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0052FA19-243E-4E8D-A987-92A5427F6734}" xr6:coauthVersionLast="47" xr6:coauthVersionMax="47" xr10:uidLastSave="{00000000-0000-0000-0000-000000000000}"/>
  <bookViews>
    <workbookView xWindow="1740" yWindow="1740" windowWidth="15552" windowHeight="9138" firstSheet="28" activeTab="29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Q2" i="24" l="1"/>
  <c r="V2" i="24"/>
  <c r="R2" i="24"/>
  <c r="S2" i="24"/>
  <c r="T2" i="24"/>
  <c r="U2" i="24"/>
  <c r="B4" i="5"/>
  <c r="R3" i="24" l="1"/>
  <c r="S3" i="24"/>
  <c r="T3" i="24"/>
  <c r="U3" i="24"/>
  <c r="Q3" i="24"/>
  <c r="R4" i="24"/>
  <c r="S4" i="24"/>
  <c r="T4" i="24" s="1"/>
  <c r="U4" i="24" s="1"/>
  <c r="Q4" i="24"/>
  <c r="K2" i="25"/>
  <c r="J2" i="25"/>
  <c r="C4" i="5" l="1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B31" i="13" l="1"/>
  <c r="S14" i="10"/>
  <c r="T14" i="10"/>
  <c r="U14" i="10"/>
  <c r="V14" i="10" s="1"/>
  <c r="W14" i="10" s="1"/>
  <c r="X14" i="10" s="1"/>
  <c r="Y14" i="10" s="1"/>
  <c r="Z14" i="10" s="1"/>
  <c r="AA14" i="10" s="1"/>
  <c r="AB14" i="10" s="1"/>
  <c r="H31" i="13" l="1"/>
  <c r="C31" i="13"/>
  <c r="D31" i="13"/>
  <c r="E31" i="13"/>
  <c r="F31" i="13"/>
  <c r="G31" i="13"/>
  <c r="I31" i="13"/>
  <c r="J31" i="13"/>
  <c r="K31" i="13"/>
  <c r="L31" i="13"/>
  <c r="M31" i="13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A19" i="18" l="1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6" i="40" l="1"/>
  <c r="T16" i="40" s="1"/>
  <c r="U16" i="40" s="1"/>
  <c r="V16" i="40" s="1"/>
  <c r="W16" i="40" s="1"/>
  <c r="X16" i="40" s="1"/>
  <c r="Y16" i="40" s="1"/>
  <c r="Z16" i="40" s="1"/>
  <c r="AA16" i="40" s="1"/>
  <c r="AB16" i="40" s="1"/>
  <c r="S14" i="13" l="1"/>
  <c r="T14" i="13" s="1"/>
  <c r="U14" i="13" s="1"/>
  <c r="V14" i="13" s="1"/>
  <c r="W14" i="13" s="1"/>
  <c r="X14" i="13" s="1"/>
  <c r="Y14" i="13" s="1"/>
  <c r="Z14" i="13" s="1"/>
  <c r="AA14" i="13" s="1"/>
  <c r="AB14" i="13" s="1"/>
  <c r="T14" i="12"/>
  <c r="U14" i="12" s="1"/>
  <c r="V14" i="12" s="1"/>
  <c r="W14" i="12" s="1"/>
  <c r="X14" i="12" s="1"/>
  <c r="Y14" i="12" s="1"/>
  <c r="Z14" i="12" s="1"/>
  <c r="AA14" i="12" s="1"/>
  <c r="AB14" i="12" s="1"/>
  <c r="S14" i="12"/>
</calcChain>
</file>

<file path=xl/sharedStrings.xml><?xml version="1.0" encoding="utf-8"?>
<sst xmlns="http://schemas.openxmlformats.org/spreadsheetml/2006/main" count="466" uniqueCount="227">
  <si>
    <t>Reference</t>
  </si>
  <si>
    <t>Inflation Rate (%)</t>
  </si>
  <si>
    <t>GDP Growth Rate (%)</t>
  </si>
  <si>
    <t>TTF Price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Coal-fired Production (TWh)</t>
  </si>
  <si>
    <t>Baseload PUN (€/MWh)</t>
  </si>
  <si>
    <t>Baseload PUN-South Price Differential (PUN-Pz) (€/MWh)</t>
  </si>
  <si>
    <t>Reference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Zonal Distribution of Electricity Demand, Reference Scenario (TWh)</t>
  </si>
  <si>
    <t>World LNG Demand-Supply Balance (Bcm NG/quarter)</t>
  </si>
  <si>
    <t>Electricity Consumption from Electric Vehicles in 2030 (TWh)</t>
  </si>
  <si>
    <t>BEV</t>
  </si>
  <si>
    <t>PHEV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LCOE Reference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South Solar TR</t>
  </si>
  <si>
    <t>PUN Fixed tilt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North - Wind Offshore</t>
  </si>
  <si>
    <t>Low RES</t>
  </si>
  <si>
    <t>High RES</t>
  </si>
  <si>
    <t>Spread  PSV-TTF (€/MWh GCV)</t>
  </si>
  <si>
    <t>Spread PSV-TTF</t>
  </si>
  <si>
    <t>2025</t>
  </si>
  <si>
    <t>2030</t>
  </si>
  <si>
    <t>2035</t>
  </si>
  <si>
    <t>2040</t>
  </si>
  <si>
    <t>2050</t>
  </si>
  <si>
    <t>DAM Energy Balance, High RES Scenario (TWh)</t>
  </si>
  <si>
    <t>DAM Energy Balance, Low RES Scenario (TWh)</t>
  </si>
  <si>
    <t>Consumption</t>
  </si>
  <si>
    <t>2024</t>
  </si>
  <si>
    <t>2026</t>
  </si>
  <si>
    <t>Installed Thermoelectric Capacity, Low RES Scenario (GW)</t>
  </si>
  <si>
    <t>Installed Thermoelectric Capacity, High RES Scenario (GW)</t>
  </si>
  <si>
    <t>North Solar TR</t>
  </si>
  <si>
    <t>PUN Solar TR</t>
  </si>
  <si>
    <t>North - Wind Onshore</t>
  </si>
  <si>
    <t>High RES - zonal prices</t>
  </si>
  <si>
    <t>Low RES - zonal prices</t>
  </si>
  <si>
    <t>Fixed-tilt Solar PV LCOE and Captured PUN (€/MWh)</t>
  </si>
  <si>
    <t>Wind LCOE and Captured PUN (€/MWh)</t>
  </si>
  <si>
    <t>Tracker Solar PV LCOE and Captured PUN (€/MWh)</t>
  </si>
  <si>
    <t>Power Intensive Electrochemical Storage (G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  <numFmt numFmtId="169" formatCode="#,##0.0"/>
    <numFmt numFmtId="170" formatCode="0.000"/>
    <numFmt numFmtId="171" formatCode="0.000000"/>
    <numFmt numFmtId="172" formatCode="0.0000000"/>
    <numFmt numFmtId="173" formatCode="0.00000000"/>
    <numFmt numFmtId="174" formatCode="#,##0.0000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11"/>
      <color rgb="FF001437"/>
      <name val="Source Sans Pro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71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6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165" fontId="0" fillId="0" borderId="0" xfId="0" applyNumberFormat="1"/>
    <xf numFmtId="165" fontId="0" fillId="2" borderId="0" xfId="0" applyNumberFormat="1" applyFill="1" applyAlignment="1">
      <alignment horizontal="center"/>
    </xf>
    <xf numFmtId="0" fontId="7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7" fillId="0" borderId="0" xfId="2" applyFont="1" applyAlignment="1">
      <alignment horizontal="left"/>
    </xf>
    <xf numFmtId="0" fontId="7" fillId="2" borderId="0" xfId="2" applyFont="1" applyFill="1" applyAlignment="1">
      <alignment horizontal="left"/>
    </xf>
    <xf numFmtId="2" fontId="7" fillId="0" borderId="0" xfId="2" applyNumberFormat="1" applyFont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7" fillId="0" borderId="4" xfId="2" applyFont="1" applyBorder="1" applyAlignment="1">
      <alignment horizontal="right"/>
    </xf>
    <xf numFmtId="0" fontId="7" fillId="0" borderId="0" xfId="2" applyFont="1" applyAlignment="1">
      <alignment horizontal="right" vertical="center"/>
    </xf>
    <xf numFmtId="14" fontId="0" fillId="0" borderId="0" xfId="0" applyNumberFormat="1"/>
    <xf numFmtId="0" fontId="8" fillId="0" borderId="0" xfId="0" applyFont="1"/>
    <xf numFmtId="0" fontId="8" fillId="2" borderId="0" xfId="0" applyFont="1" applyFill="1"/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7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9" fillId="0" borderId="0" xfId="0" applyFont="1"/>
    <xf numFmtId="2" fontId="10" fillId="0" borderId="0" xfId="0" applyNumberFormat="1" applyFont="1"/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2" fillId="0" borderId="2" xfId="0" applyFont="1" applyBorder="1" applyAlignment="1">
      <alignment horizontal="left" wrapText="1"/>
    </xf>
    <xf numFmtId="165" fontId="11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3" fillId="0" borderId="0" xfId="0" applyFont="1"/>
    <xf numFmtId="0" fontId="5" fillId="0" borderId="0" xfId="0" applyFont="1"/>
    <xf numFmtId="0" fontId="14" fillId="0" borderId="0" xfId="0" applyFont="1"/>
    <xf numFmtId="0" fontId="5" fillId="2" borderId="0" xfId="2" applyFont="1" applyFill="1" applyAlignment="1">
      <alignment horizontal="left"/>
    </xf>
    <xf numFmtId="165" fontId="16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7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17" fillId="0" borderId="0" xfId="4" applyNumberFormat="1" applyFont="1"/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16" fillId="0" borderId="0" xfId="0" applyNumberFormat="1" applyFont="1" applyAlignment="1">
      <alignment horizontal="center"/>
    </xf>
    <xf numFmtId="168" fontId="0" fillId="0" borderId="0" xfId="0" applyNumberForma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18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center"/>
    </xf>
    <xf numFmtId="165" fontId="18" fillId="3" borderId="0" xfId="0" applyNumberFormat="1" applyFont="1" applyFill="1" applyAlignment="1">
      <alignment horizontal="center"/>
    </xf>
    <xf numFmtId="165" fontId="18" fillId="0" borderId="6" xfId="0" applyNumberFormat="1" applyFont="1" applyBorder="1" applyAlignment="1">
      <alignment horizontal="center"/>
    </xf>
    <xf numFmtId="164" fontId="0" fillId="0" borderId="0" xfId="1" applyNumberFormat="1" applyFont="1"/>
    <xf numFmtId="2" fontId="5" fillId="0" borderId="0" xfId="1" applyNumberFormat="1" applyFont="1" applyFill="1" applyBorder="1" applyAlignment="1">
      <alignment vertical="center"/>
    </xf>
    <xf numFmtId="169" fontId="19" fillId="0" borderId="0" xfId="0" applyNumberFormat="1" applyFont="1" applyAlignment="1">
      <alignment horizontal="center" vertical="center"/>
    </xf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2:$D$2</c:f>
              <c:numCache>
                <c:formatCode>General</c:formatCode>
                <c:ptCount val="3"/>
                <c:pt idx="0">
                  <c:v>600</c:v>
                </c:pt>
                <c:pt idx="1">
                  <c:v>1700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3:$D$3</c:f>
              <c:numCache>
                <c:formatCode>General</c:formatCode>
                <c:ptCount val="3"/>
                <c:pt idx="0">
                  <c:v>75</c:v>
                </c:pt>
                <c:pt idx="1">
                  <c:v>0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4:$D$4</c:f>
              <c:numCache>
                <c:formatCode>General</c:formatCode>
                <c:ptCount val="3"/>
                <c:pt idx="0">
                  <c:v>200</c:v>
                </c:pt>
                <c:pt idx="1">
                  <c:v>40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5:$D$5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6:$D$6</c:f>
              <c:numCache>
                <c:formatCode>General</c:formatCode>
                <c:ptCount val="3"/>
                <c:pt idx="0">
                  <c:v>80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ser>
          <c:idx val="5"/>
          <c:order val="5"/>
          <c:tx>
            <c:strRef>
              <c:f>'28_Newbuild_capacity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7:$D$7</c:f>
              <c:numCache>
                <c:formatCode>General</c:formatCode>
                <c:ptCount val="3"/>
                <c:pt idx="0">
                  <c:v>50</c:v>
                </c:pt>
                <c:pt idx="1">
                  <c:v>0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62-4FB2-92FD-9B9800C4E126}"/>
            </c:ext>
          </c:extLst>
        </c:ser>
        <c:ser>
          <c:idx val="6"/>
          <c:order val="6"/>
          <c:tx>
            <c:strRef>
              <c:f>'28_Newbuild_capacity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8:$D$8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62-4FB2-92FD-9B9800C4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64867151312307481"/>
          <c:h val="7.6882787775036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4.959136537315374</c:v>
                </c:pt>
                <c:pt idx="16">
                  <c:v>85.716761574322746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3.486129331315915</c:v>
                </c:pt>
                <c:pt idx="16">
                  <c:v>53.14999915275493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5.133840423308285</c:v>
                </c:pt>
                <c:pt idx="16">
                  <c:v>42.597146740101671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0.75184656093331337</c:v>
                </c:pt>
                <c:pt idx="9">
                  <c:v>0.3759232804666567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000000</c:formatCode>
                <c:ptCount val="5"/>
                <c:pt idx="0">
                  <c:v>19.075263987404998</c:v>
                </c:pt>
                <c:pt idx="1">
                  <c:v>19.3941377539456</c:v>
                </c:pt>
                <c:pt idx="2">
                  <c:v>19.713011520486099</c:v>
                </c:pt>
                <c:pt idx="3">
                  <c:v>20.03188528702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General</c:formatCode>
                <c:ptCount val="5"/>
                <c:pt idx="0">
                  <c:v>14.453748352359801</c:v>
                </c:pt>
                <c:pt idx="1">
                  <c:v>18.0454437856006</c:v>
                </c:pt>
                <c:pt idx="2">
                  <c:v>22.9536379639896</c:v>
                </c:pt>
                <c:pt idx="3">
                  <c:v>27.55434884623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0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General</c:formatCode>
                <c:ptCount val="5"/>
                <c:pt idx="0">
                  <c:v>3.90089</c:v>
                </c:pt>
                <c:pt idx="1">
                  <c:v>3.90089</c:v>
                </c:pt>
                <c:pt idx="2">
                  <c:v>3.90089</c:v>
                </c:pt>
                <c:pt idx="3">
                  <c:v>3.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General</c:formatCode>
                <c:ptCount val="5"/>
                <c:pt idx="0">
                  <c:v>39.839705429799899</c:v>
                </c:pt>
                <c:pt idx="1">
                  <c:v>52.865729850568499</c:v>
                </c:pt>
                <c:pt idx="2">
                  <c:v>65.793071758759496</c:v>
                </c:pt>
                <c:pt idx="3">
                  <c:v>83.0537868939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0000000</c:formatCode>
                <c:ptCount val="5"/>
                <c:pt idx="0">
                  <c:v>78.502034899297101</c:v>
                </c:pt>
                <c:pt idx="1">
                  <c:v>110.627186072537</c:v>
                </c:pt>
                <c:pt idx="2">
                  <c:v>129.826723732918</c:v>
                </c:pt>
                <c:pt idx="3">
                  <c:v>150.0039517649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0000000</c:formatCode>
                <c:ptCount val="5"/>
                <c:pt idx="0">
                  <c:v>76.921982177680903</c:v>
                </c:pt>
                <c:pt idx="1">
                  <c:v>84.163998947227697</c:v>
                </c:pt>
                <c:pt idx="2">
                  <c:v>93.730342040650498</c:v>
                </c:pt>
                <c:pt idx="3">
                  <c:v>104.56281131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General</c:formatCode>
                <c:ptCount val="26"/>
                <c:pt idx="0">
                  <c:v>115.87113229262501</c:v>
                </c:pt>
                <c:pt idx="1">
                  <c:v>119.419728277499</c:v>
                </c:pt>
                <c:pt idx="2">
                  <c:v>123.93658698142499</c:v>
                </c:pt>
                <c:pt idx="3">
                  <c:v>122.04669379052</c:v>
                </c:pt>
                <c:pt idx="4">
                  <c:v>126.442349863343</c:v>
                </c:pt>
                <c:pt idx="5">
                  <c:v>124.746844315383</c:v>
                </c:pt>
                <c:pt idx="6">
                  <c:v>120.82604333531</c:v>
                </c:pt>
                <c:pt idx="7">
                  <c:v>118.162128688579</c:v>
                </c:pt>
                <c:pt idx="8">
                  <c:v>119.02622114393</c:v>
                </c:pt>
                <c:pt idx="9">
                  <c:v>115.62626825275299</c:v>
                </c:pt>
                <c:pt idx="10">
                  <c:v>114.016441739</c:v>
                </c:pt>
                <c:pt idx="11">
                  <c:v>111.11879878392401</c:v>
                </c:pt>
                <c:pt idx="12">
                  <c:v>108.975028357303</c:v>
                </c:pt>
                <c:pt idx="13">
                  <c:v>106.22739144798901</c:v>
                </c:pt>
                <c:pt idx="14">
                  <c:v>105.50441440250999</c:v>
                </c:pt>
                <c:pt idx="15">
                  <c:v>106.49074761944</c:v>
                </c:pt>
                <c:pt idx="16">
                  <c:v>104.280023400224</c:v>
                </c:pt>
                <c:pt idx="17">
                  <c:v>101.34181923568499</c:v>
                </c:pt>
                <c:pt idx="18">
                  <c:v>99.479640773457604</c:v>
                </c:pt>
                <c:pt idx="19">
                  <c:v>99.016699620118004</c:v>
                </c:pt>
                <c:pt idx="20">
                  <c:v>96.488394655589701</c:v>
                </c:pt>
                <c:pt idx="21">
                  <c:v>96.409501718436701</c:v>
                </c:pt>
                <c:pt idx="22">
                  <c:v>92.584374634250096</c:v>
                </c:pt>
                <c:pt idx="23">
                  <c:v>91.115440569110604</c:v>
                </c:pt>
                <c:pt idx="24">
                  <c:v>88.6983514149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General</c:formatCode>
                <c:ptCount val="26"/>
                <c:pt idx="0">
                  <c:v>88.917383077566498</c:v>
                </c:pt>
                <c:pt idx="1">
                  <c:v>85.625896209066795</c:v>
                </c:pt>
                <c:pt idx="2">
                  <c:v>85.974088452025498</c:v>
                </c:pt>
                <c:pt idx="3">
                  <c:v>80.983418645685205</c:v>
                </c:pt>
                <c:pt idx="4">
                  <c:v>81.418120459159795</c:v>
                </c:pt>
                <c:pt idx="5">
                  <c:v>76.387403036543006</c:v>
                </c:pt>
                <c:pt idx="6">
                  <c:v>75.114755203982497</c:v>
                </c:pt>
                <c:pt idx="7">
                  <c:v>74.942027772052597</c:v>
                </c:pt>
                <c:pt idx="8">
                  <c:v>76.414763871320204</c:v>
                </c:pt>
                <c:pt idx="9">
                  <c:v>74.643782820026601</c:v>
                </c:pt>
                <c:pt idx="10">
                  <c:v>71.4521689473208</c:v>
                </c:pt>
                <c:pt idx="11">
                  <c:v>69.633871652082505</c:v>
                </c:pt>
                <c:pt idx="12">
                  <c:v>68.722501029282299</c:v>
                </c:pt>
                <c:pt idx="13">
                  <c:v>68.347851987645001</c:v>
                </c:pt>
                <c:pt idx="14">
                  <c:v>67.830597178915895</c:v>
                </c:pt>
                <c:pt idx="15">
                  <c:v>62.706777652522597</c:v>
                </c:pt>
                <c:pt idx="16">
                  <c:v>58.653302868502202</c:v>
                </c:pt>
                <c:pt idx="17">
                  <c:v>57.132928614046399</c:v>
                </c:pt>
                <c:pt idx="18">
                  <c:v>55.391599799026103</c:v>
                </c:pt>
                <c:pt idx="19">
                  <c:v>51.717170924822597</c:v>
                </c:pt>
                <c:pt idx="20">
                  <c:v>51.020106219480098</c:v>
                </c:pt>
                <c:pt idx="21">
                  <c:v>47.776837018014099</c:v>
                </c:pt>
                <c:pt idx="22">
                  <c:v>47.4756286725137</c:v>
                </c:pt>
                <c:pt idx="23">
                  <c:v>46.711958692668603</c:v>
                </c:pt>
                <c:pt idx="24">
                  <c:v>45.255160453038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General</c:formatCode>
                <c:ptCount val="26"/>
                <c:pt idx="0">
                  <c:v>76.8411632993556</c:v>
                </c:pt>
                <c:pt idx="1">
                  <c:v>68.947143734134798</c:v>
                </c:pt>
                <c:pt idx="2">
                  <c:v>67.048802552302405</c:v>
                </c:pt>
                <c:pt idx="3">
                  <c:v>58.814677493519497</c:v>
                </c:pt>
                <c:pt idx="4">
                  <c:v>53.151479017232703</c:v>
                </c:pt>
                <c:pt idx="5">
                  <c:v>50.152251048003897</c:v>
                </c:pt>
                <c:pt idx="6">
                  <c:v>51.2446896080653</c:v>
                </c:pt>
                <c:pt idx="7">
                  <c:v>53.238109440581098</c:v>
                </c:pt>
                <c:pt idx="8">
                  <c:v>53.755575979321101</c:v>
                </c:pt>
                <c:pt idx="9">
                  <c:v>54.460605754234599</c:v>
                </c:pt>
                <c:pt idx="10">
                  <c:v>52.454843588391199</c:v>
                </c:pt>
                <c:pt idx="11">
                  <c:v>52.668204036653499</c:v>
                </c:pt>
                <c:pt idx="12">
                  <c:v>52.950523086251302</c:v>
                </c:pt>
                <c:pt idx="13">
                  <c:v>54.488760703384401</c:v>
                </c:pt>
                <c:pt idx="14">
                  <c:v>55.061600355700897</c:v>
                </c:pt>
                <c:pt idx="15">
                  <c:v>53.905791055967299</c:v>
                </c:pt>
                <c:pt idx="16">
                  <c:v>50.989994341256903</c:v>
                </c:pt>
                <c:pt idx="17">
                  <c:v>50.280374360144499</c:v>
                </c:pt>
                <c:pt idx="18">
                  <c:v>51.729161345154402</c:v>
                </c:pt>
                <c:pt idx="19">
                  <c:v>50.800395479733297</c:v>
                </c:pt>
                <c:pt idx="20">
                  <c:v>48.1928480546663</c:v>
                </c:pt>
                <c:pt idx="21">
                  <c:v>46.072018044516803</c:v>
                </c:pt>
                <c:pt idx="22">
                  <c:v>45.791468446442202</c:v>
                </c:pt>
                <c:pt idx="23">
                  <c:v>46.442308496699198</c:v>
                </c:pt>
                <c:pt idx="24">
                  <c:v>44.2654473472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69.319976681671307</c:v>
                </c:pt>
                <c:pt idx="1">
                  <c:v>67.114754051565797</c:v>
                </c:pt>
                <c:pt idx="2">
                  <c:v>64.933564000261299</c:v>
                </c:pt>
                <c:pt idx="3">
                  <c:v>62.713117591066002</c:v>
                </c:pt>
                <c:pt idx="4">
                  <c:v>60.5684373712132</c:v>
                </c:pt>
                <c:pt idx="5">
                  <c:v>59.542843182831902</c:v>
                </c:pt>
                <c:pt idx="6">
                  <c:v>58.6004980646264</c:v>
                </c:pt>
                <c:pt idx="7">
                  <c:v>57.662431644035202</c:v>
                </c:pt>
                <c:pt idx="8">
                  <c:v>56.704124613705503</c:v>
                </c:pt>
                <c:pt idx="9">
                  <c:v>55.6870315742907</c:v>
                </c:pt>
                <c:pt idx="10">
                  <c:v>54.680229364923001</c:v>
                </c:pt>
                <c:pt idx="11">
                  <c:v>53.7164937768461</c:v>
                </c:pt>
                <c:pt idx="12">
                  <c:v>52.767851693269499</c:v>
                </c:pt>
                <c:pt idx="13">
                  <c:v>51.814895591049698</c:v>
                </c:pt>
                <c:pt idx="14">
                  <c:v>50.845212799546204</c:v>
                </c:pt>
                <c:pt idx="15">
                  <c:v>50.845212799546204</c:v>
                </c:pt>
                <c:pt idx="16">
                  <c:v>50.845212799546204</c:v>
                </c:pt>
                <c:pt idx="17">
                  <c:v>50.1355928184338</c:v>
                </c:pt>
                <c:pt idx="18">
                  <c:v>51.584379803443703</c:v>
                </c:pt>
                <c:pt idx="19">
                  <c:v>50.655613938022597</c:v>
                </c:pt>
                <c:pt idx="20">
                  <c:v>48.0480665129556</c:v>
                </c:pt>
                <c:pt idx="21">
                  <c:v>45.927236502806103</c:v>
                </c:pt>
                <c:pt idx="22">
                  <c:v>45.646686904731503</c:v>
                </c:pt>
                <c:pt idx="23">
                  <c:v>46.297526954988498</c:v>
                </c:pt>
                <c:pt idx="24">
                  <c:v>44.12066580558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General</c:formatCode>
                <c:ptCount val="26"/>
                <c:pt idx="0">
                  <c:v>68.167099959762695</c:v>
                </c:pt>
                <c:pt idx="1">
                  <c:v>65.868725417130406</c:v>
                </c:pt>
                <c:pt idx="2">
                  <c:v>63.5986851456951</c:v>
                </c:pt>
                <c:pt idx="3">
                  <c:v>61.285355472389298</c:v>
                </c:pt>
                <c:pt idx="4">
                  <c:v>59.045496493048098</c:v>
                </c:pt>
                <c:pt idx="5">
                  <c:v>57.999090282969298</c:v>
                </c:pt>
                <c:pt idx="6">
                  <c:v>57.0369018143018</c:v>
                </c:pt>
                <c:pt idx="7">
                  <c:v>56.0765682263808</c:v>
                </c:pt>
                <c:pt idx="8">
                  <c:v>55.093990017641097</c:v>
                </c:pt>
                <c:pt idx="9">
                  <c:v>54.054090391429803</c:v>
                </c:pt>
                <c:pt idx="10">
                  <c:v>53.020337325482501</c:v>
                </c:pt>
                <c:pt idx="11">
                  <c:v>52.032110478291003</c:v>
                </c:pt>
                <c:pt idx="12">
                  <c:v>51.058145559013198</c:v>
                </c:pt>
                <c:pt idx="13">
                  <c:v>50.081072886685803</c:v>
                </c:pt>
                <c:pt idx="14">
                  <c:v>49.085431002508898</c:v>
                </c:pt>
                <c:pt idx="15">
                  <c:v>49.085431002508898</c:v>
                </c:pt>
                <c:pt idx="16">
                  <c:v>49.085431002508898</c:v>
                </c:pt>
                <c:pt idx="17">
                  <c:v>49.085431002508898</c:v>
                </c:pt>
                <c:pt idx="18">
                  <c:v>49.085431002508898</c:v>
                </c:pt>
                <c:pt idx="19">
                  <c:v>49.085431002508898</c:v>
                </c:pt>
                <c:pt idx="20">
                  <c:v>46.2949260367687</c:v>
                </c:pt>
                <c:pt idx="21">
                  <c:v>44.418232259351797</c:v>
                </c:pt>
                <c:pt idx="22">
                  <c:v>44.178634490299196</c:v>
                </c:pt>
                <c:pt idx="23">
                  <c:v>44.07492610992</c:v>
                </c:pt>
                <c:pt idx="24">
                  <c:v>41.112970626951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83.792548881132902</c:v>
                </c:pt>
                <c:pt idx="1">
                  <c:v>81.074085511603002</c:v>
                </c:pt>
                <c:pt idx="2">
                  <c:v>78.3736996195247</c:v>
                </c:pt>
                <c:pt idx="3">
                  <c:v>75.751440417598602</c:v>
                </c:pt>
                <c:pt idx="4">
                  <c:v>73.193336556442503</c:v>
                </c:pt>
                <c:pt idx="5">
                  <c:v>72.127212485467197</c:v>
                </c:pt>
                <c:pt idx="6">
                  <c:v>71.061450513143797</c:v>
                </c:pt>
                <c:pt idx="7">
                  <c:v>69.971880067729501</c:v>
                </c:pt>
                <c:pt idx="8">
                  <c:v>68.896311911501996</c:v>
                </c:pt>
                <c:pt idx="9">
                  <c:v>67.832098727498703</c:v>
                </c:pt>
                <c:pt idx="10">
                  <c:v>66.791742517744794</c:v>
                </c:pt>
                <c:pt idx="11">
                  <c:v>65.668406958450703</c:v>
                </c:pt>
                <c:pt idx="12">
                  <c:v>64.535132274222207</c:v>
                </c:pt>
                <c:pt idx="13">
                  <c:v>63.402344399408001</c:v>
                </c:pt>
                <c:pt idx="14">
                  <c:v>62.285481900252996</c:v>
                </c:pt>
                <c:pt idx="15">
                  <c:v>62.285481900252996</c:v>
                </c:pt>
                <c:pt idx="16">
                  <c:v>62.285481900252996</c:v>
                </c:pt>
                <c:pt idx="17">
                  <c:v>62.285481900252996</c:v>
                </c:pt>
                <c:pt idx="18">
                  <c:v>62.285481900252996</c:v>
                </c:pt>
                <c:pt idx="19">
                  <c:v>62.285481900252996</c:v>
                </c:pt>
                <c:pt idx="20">
                  <c:v>62.285481900252996</c:v>
                </c:pt>
                <c:pt idx="21">
                  <c:v>62.285481900252996</c:v>
                </c:pt>
                <c:pt idx="22">
                  <c:v>62.285481900252996</c:v>
                </c:pt>
                <c:pt idx="23">
                  <c:v>62.285481900252996</c:v>
                </c:pt>
                <c:pt idx="24">
                  <c:v>62.285481900252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General</c:formatCode>
                <c:ptCount val="16"/>
                <c:pt idx="0">
                  <c:v>115.011261261261</c:v>
                </c:pt>
                <c:pt idx="1">
                  <c:v>121.31756756756801</c:v>
                </c:pt>
                <c:pt idx="2">
                  <c:v>125.358483483483</c:v>
                </c:pt>
                <c:pt idx="3">
                  <c:v>134.21112987987999</c:v>
                </c:pt>
                <c:pt idx="4">
                  <c:v>127.993243243243</c:v>
                </c:pt>
                <c:pt idx="5">
                  <c:v>132.32297297297299</c:v>
                </c:pt>
                <c:pt idx="6">
                  <c:v>137.54268018018001</c:v>
                </c:pt>
                <c:pt idx="7">
                  <c:v>144.59234234234199</c:v>
                </c:pt>
                <c:pt idx="8">
                  <c:v>145.933445945946</c:v>
                </c:pt>
                <c:pt idx="9">
                  <c:v>149.39527027027</c:v>
                </c:pt>
                <c:pt idx="10">
                  <c:v>156.82770270270299</c:v>
                </c:pt>
                <c:pt idx="11">
                  <c:v>157.11486486486501</c:v>
                </c:pt>
                <c:pt idx="12">
                  <c:v>157.11486486486501</c:v>
                </c:pt>
                <c:pt idx="13">
                  <c:v>157.11486486486501</c:v>
                </c:pt>
                <c:pt idx="14">
                  <c:v>157.11486486486501</c:v>
                </c:pt>
                <c:pt idx="15">
                  <c:v>157.1148648648650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498</c:v>
                </c:pt>
                <c:pt idx="11">
                  <c:v>1.9003378378378399</c:v>
                </c:pt>
                <c:pt idx="12">
                  <c:v>9.1300675675675702</c:v>
                </c:pt>
                <c:pt idx="13">
                  <c:v>15.2702702702703</c:v>
                </c:pt>
                <c:pt idx="14">
                  <c:v>27.0608108108108</c:v>
                </c:pt>
                <c:pt idx="15">
                  <c:v>38.85135135135139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99</c:v>
                </c:pt>
                <c:pt idx="15">
                  <c:v>3.71621621621621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General</c:formatCode>
                <c:ptCount val="16"/>
                <c:pt idx="0">
                  <c:v>100.70802999999999</c:v>
                </c:pt>
                <c:pt idx="1">
                  <c:v>119.36363</c:v>
                </c:pt>
                <c:pt idx="2">
                  <c:v>118.0723</c:v>
                </c:pt>
                <c:pt idx="3">
                  <c:v>126.89190000000001</c:v>
                </c:pt>
                <c:pt idx="4">
                  <c:v>117.62067999999999</c:v>
                </c:pt>
                <c:pt idx="5">
                  <c:v>127.66215</c:v>
                </c:pt>
                <c:pt idx="6">
                  <c:v>127.85512</c:v>
                </c:pt>
                <c:pt idx="7">
                  <c:v>136.06693999999999</c:v>
                </c:pt>
                <c:pt idx="8">
                  <c:v>135.50802999999999</c:v>
                </c:pt>
                <c:pt idx="9">
                  <c:v>140.24609036999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</c:v>
                </c:pt>
                <c:pt idx="13">
                  <c:v>160.30591993107501</c:v>
                </c:pt>
                <c:pt idx="14">
                  <c:v>149.91421978221601</c:v>
                </c:pt>
                <c:pt idx="15">
                  <c:v>161.90897913038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9.37210031858601</c:v>
                </c:pt>
                <c:pt idx="11">
                  <c:v>151.70915413736401</c:v>
                </c:pt>
                <c:pt idx="12">
                  <c:v>150.72768847997199</c:v>
                </c:pt>
                <c:pt idx="13">
                  <c:v>167.6017735822</c:v>
                </c:pt>
                <c:pt idx="14">
                  <c:v>152.24909516587999</c:v>
                </c:pt>
                <c:pt idx="15">
                  <c:v>169.30101633346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4.69498182000001</c:v>
                </c:pt>
                <c:pt idx="11">
                  <c:v>135.73251541178001</c:v>
                </c:pt>
                <c:pt idx="12">
                  <c:v>140.85068756798199</c:v>
                </c:pt>
                <c:pt idx="13">
                  <c:v>139.874319559952</c:v>
                </c:pt>
                <c:pt idx="14">
                  <c:v>142.96344788150199</c:v>
                </c:pt>
                <c:pt idx="15">
                  <c:v>141.972434353350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2:$O$2</c:f>
              <c:numCache>
                <c:formatCode>General</c:formatCode>
                <c:ptCount val="14"/>
                <c:pt idx="0">
                  <c:v>6.9772691896653392</c:v>
                </c:pt>
                <c:pt idx="1">
                  <c:v>7.0999037844980109</c:v>
                </c:pt>
                <c:pt idx="2">
                  <c:v>7.2225383793306817</c:v>
                </c:pt>
                <c:pt idx="3">
                  <c:v>7.3451729741633516</c:v>
                </c:pt>
                <c:pt idx="4">
                  <c:v>7.4678075689960224</c:v>
                </c:pt>
                <c:pt idx="5">
                  <c:v>7.5904421638286914</c:v>
                </c:pt>
                <c:pt idx="6">
                  <c:v>7.7641944844672341</c:v>
                </c:pt>
                <c:pt idx="7">
                  <c:v>7.9379468051057795</c:v>
                </c:pt>
                <c:pt idx="8">
                  <c:v>8.1116991257443249</c:v>
                </c:pt>
                <c:pt idx="9">
                  <c:v>8.2854514463828668</c:v>
                </c:pt>
                <c:pt idx="10">
                  <c:v>8.4592037670214122</c:v>
                </c:pt>
                <c:pt idx="11">
                  <c:v>8.632956087659954</c:v>
                </c:pt>
                <c:pt idx="12">
                  <c:v>8.8067084082984994</c:v>
                </c:pt>
                <c:pt idx="13">
                  <c:v>8.9804607289370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3:$O$3</c:f>
              <c:numCache>
                <c:formatCode>General</c:formatCode>
                <c:ptCount val="14"/>
                <c:pt idx="0">
                  <c:v>7.2961099839897141</c:v>
                </c:pt>
                <c:pt idx="1">
                  <c:v>7.5781649759845733</c:v>
                </c:pt>
                <c:pt idx="2">
                  <c:v>7.8602199679794271</c:v>
                </c:pt>
                <c:pt idx="3">
                  <c:v>8.1422749599742854</c:v>
                </c:pt>
                <c:pt idx="4">
                  <c:v>8.4243299519691437</c:v>
                </c:pt>
                <c:pt idx="5">
                  <c:v>8.7063849439640002</c:v>
                </c:pt>
                <c:pt idx="6">
                  <c:v>9.1136076019047518</c:v>
                </c:pt>
                <c:pt idx="7">
                  <c:v>9.5208302598455088</c:v>
                </c:pt>
                <c:pt idx="8">
                  <c:v>9.9280529177862586</c:v>
                </c:pt>
                <c:pt idx="9">
                  <c:v>10.335275575727012</c:v>
                </c:pt>
                <c:pt idx="10">
                  <c:v>10.742498233667764</c:v>
                </c:pt>
                <c:pt idx="11">
                  <c:v>11.149720891608517</c:v>
                </c:pt>
                <c:pt idx="12">
                  <c:v>11.556943549549269</c:v>
                </c:pt>
                <c:pt idx="13">
                  <c:v>11.964166207490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4:$O$4</c:f>
              <c:numCache>
                <c:formatCode>General</c:formatCode>
                <c:ptCount val="14"/>
                <c:pt idx="0">
                  <c:v>7.9432265692908794</c:v>
                </c:pt>
                <c:pt idx="1">
                  <c:v>8.5488398539363182</c:v>
                </c:pt>
                <c:pt idx="2">
                  <c:v>9.1544531385817596</c:v>
                </c:pt>
                <c:pt idx="3">
                  <c:v>9.760066423227201</c:v>
                </c:pt>
                <c:pt idx="4">
                  <c:v>10.365679707872641</c:v>
                </c:pt>
                <c:pt idx="5">
                  <c:v>10.971292992518078</c:v>
                </c:pt>
                <c:pt idx="6">
                  <c:v>11.335443323954744</c:v>
                </c:pt>
                <c:pt idx="7">
                  <c:v>11.699593655391412</c:v>
                </c:pt>
                <c:pt idx="8">
                  <c:v>12.063743986828078</c:v>
                </c:pt>
                <c:pt idx="9">
                  <c:v>12.42789431826475</c:v>
                </c:pt>
                <c:pt idx="10">
                  <c:v>12.792044649701413</c:v>
                </c:pt>
                <c:pt idx="11">
                  <c:v>13.15619498113808</c:v>
                </c:pt>
                <c:pt idx="12">
                  <c:v>13.520345312574749</c:v>
                </c:pt>
                <c:pt idx="13">
                  <c:v>13.884495644011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General</c:formatCode>
                <c:ptCount val="19"/>
                <c:pt idx="0">
                  <c:v>-3.2018362303655601</c:v>
                </c:pt>
                <c:pt idx="1">
                  <c:v>-4.3097225771066698</c:v>
                </c:pt>
                <c:pt idx="2">
                  <c:v>-4.1595906943230698</c:v>
                </c:pt>
                <c:pt idx="3">
                  <c:v>-4.3580389389374501</c:v>
                </c:pt>
                <c:pt idx="4">
                  <c:v>-3.8759163050106999</c:v>
                </c:pt>
                <c:pt idx="5">
                  <c:v>-3.0821437777157699</c:v>
                </c:pt>
                <c:pt idx="6">
                  <c:v>-2.2883712504208198</c:v>
                </c:pt>
                <c:pt idx="7">
                  <c:v>-2.3135666029016901</c:v>
                </c:pt>
                <c:pt idx="8">
                  <c:v>-1.9808842507348901</c:v>
                </c:pt>
                <c:pt idx="9">
                  <c:v>-1.45611884829083</c:v>
                </c:pt>
                <c:pt idx="10">
                  <c:v>-0.44270849899643799</c:v>
                </c:pt>
                <c:pt idx="11">
                  <c:v>-0.55624688783679199</c:v>
                </c:pt>
                <c:pt idx="12">
                  <c:v>-0.58192262583767695</c:v>
                </c:pt>
                <c:pt idx="13">
                  <c:v>-0.68751538017075098</c:v>
                </c:pt>
                <c:pt idx="14">
                  <c:v>-0.960547495529255</c:v>
                </c:pt>
                <c:pt idx="15">
                  <c:v>-0.94742295428613899</c:v>
                </c:pt>
                <c:pt idx="16">
                  <c:v>-2.75188385677825</c:v>
                </c:pt>
                <c:pt idx="17">
                  <c:v>-10.71753860517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General</c:formatCode>
                <c:ptCount val="19"/>
                <c:pt idx="0">
                  <c:v>-1.5236543662940201</c:v>
                </c:pt>
                <c:pt idx="1">
                  <c:v>-2.4802739179508202</c:v>
                </c:pt>
                <c:pt idx="2">
                  <c:v>-2.8794729147816098</c:v>
                </c:pt>
                <c:pt idx="3">
                  <c:v>-3.9420547923148601</c:v>
                </c:pt>
                <c:pt idx="4">
                  <c:v>-5.00463666984811</c:v>
                </c:pt>
                <c:pt idx="5">
                  <c:v>-5.08742005726263</c:v>
                </c:pt>
                <c:pt idx="6">
                  <c:v>-5.1702034446771403</c:v>
                </c:pt>
                <c:pt idx="7">
                  <c:v>-5.1576132022515697</c:v>
                </c:pt>
                <c:pt idx="8">
                  <c:v>-4.8939987504428499</c:v>
                </c:pt>
                <c:pt idx="9">
                  <c:v>-4.5465520491223401</c:v>
                </c:pt>
                <c:pt idx="10">
                  <c:v>-4.6299599610937898</c:v>
                </c:pt>
                <c:pt idx="11">
                  <c:v>-5.0785897881419002</c:v>
                </c:pt>
                <c:pt idx="12">
                  <c:v>-5.6921195832721203</c:v>
                </c:pt>
                <c:pt idx="13">
                  <c:v>-6.2798078315986299</c:v>
                </c:pt>
                <c:pt idx="14">
                  <c:v>-6.6966996136276702</c:v>
                </c:pt>
                <c:pt idx="15">
                  <c:v>-6.8155860059865301</c:v>
                </c:pt>
                <c:pt idx="16">
                  <c:v>-8.3005111435528001</c:v>
                </c:pt>
                <c:pt idx="17">
                  <c:v>-15.17873218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-4.7493035620881203</c:v>
                </c:pt>
                <c:pt idx="1">
                  <c:v>-3.6551534676014699</c:v>
                </c:pt>
                <c:pt idx="2">
                  <c:v>-5.4360822261166</c:v>
                </c:pt>
                <c:pt idx="3">
                  <c:v>0.36789145354543301</c:v>
                </c:pt>
                <c:pt idx="4">
                  <c:v>-4.9966598272126301</c:v>
                </c:pt>
                <c:pt idx="5">
                  <c:v>-4.6133457829683699</c:v>
                </c:pt>
                <c:pt idx="6">
                  <c:v>0.67579964894991496</c:v>
                </c:pt>
                <c:pt idx="7">
                  <c:v>2.28713701988986</c:v>
                </c:pt>
                <c:pt idx="8">
                  <c:v>0.37946104297856098</c:v>
                </c:pt>
                <c:pt idx="9">
                  <c:v>5.1583249198871703</c:v>
                </c:pt>
                <c:pt idx="10">
                  <c:v>7.1355420075458298</c:v>
                </c:pt>
                <c:pt idx="11">
                  <c:v>9.1690270864072705</c:v>
                </c:pt>
                <c:pt idx="12">
                  <c:v>4.1279857851542001</c:v>
                </c:pt>
                <c:pt idx="13">
                  <c:v>9.0240508867243605</c:v>
                </c:pt>
                <c:pt idx="14">
                  <c:v>8.3088420914289909</c:v>
                </c:pt>
                <c:pt idx="15">
                  <c:v>18.247677935234002</c:v>
                </c:pt>
                <c:pt idx="16">
                  <c:v>15.1349986623974</c:v>
                </c:pt>
                <c:pt idx="17">
                  <c:v>10.615310136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7.2307972783864702</c:v>
                </c:pt>
                <c:pt idx="1">
                  <c:v>3.84414999750835</c:v>
                </c:pt>
                <c:pt idx="2">
                  <c:v>5.01696703875397</c:v>
                </c:pt>
                <c:pt idx="3">
                  <c:v>3.4656829690331401</c:v>
                </c:pt>
                <c:pt idx="4">
                  <c:v>4.8671896734916897</c:v>
                </c:pt>
                <c:pt idx="5">
                  <c:v>3.8020925512938599</c:v>
                </c:pt>
                <c:pt idx="6">
                  <c:v>4.0971710181761596</c:v>
                </c:pt>
                <c:pt idx="7">
                  <c:v>3.6326797656713099</c:v>
                </c:pt>
                <c:pt idx="8">
                  <c:v>3.6331646399542499</c:v>
                </c:pt>
                <c:pt idx="9">
                  <c:v>3.8090550174778199</c:v>
                </c:pt>
                <c:pt idx="10">
                  <c:v>5.5516721557715796</c:v>
                </c:pt>
                <c:pt idx="11">
                  <c:v>6.43723726001015</c:v>
                </c:pt>
                <c:pt idx="12">
                  <c:v>5.7545743165587897</c:v>
                </c:pt>
                <c:pt idx="13">
                  <c:v>5.0901334787271901</c:v>
                </c:pt>
                <c:pt idx="14">
                  <c:v>5.4510232123863904</c:v>
                </c:pt>
                <c:pt idx="15">
                  <c:v>8.0630444894181892</c:v>
                </c:pt>
                <c:pt idx="16">
                  <c:v>5.7942094293669397</c:v>
                </c:pt>
                <c:pt idx="17">
                  <c:v>-6.0570885953571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9.3873521777104507</c:v>
                </c:pt>
                <c:pt idx="1">
                  <c:v>8.1875381520590107</c:v>
                </c:pt>
                <c:pt idx="2">
                  <c:v>9.7929687487706296</c:v>
                </c:pt>
                <c:pt idx="3">
                  <c:v>11.105012906189099</c:v>
                </c:pt>
                <c:pt idx="4">
                  <c:v>10.4732308965652</c:v>
                </c:pt>
                <c:pt idx="5">
                  <c:v>10.0199806366992</c:v>
                </c:pt>
                <c:pt idx="6">
                  <c:v>11.649048157066099</c:v>
                </c:pt>
                <c:pt idx="7">
                  <c:v>12.325671281949599</c:v>
                </c:pt>
                <c:pt idx="8">
                  <c:v>10.877581350321099</c:v>
                </c:pt>
                <c:pt idx="9">
                  <c:v>9.8570332264683191</c:v>
                </c:pt>
                <c:pt idx="10">
                  <c:v>11.5874578962787</c:v>
                </c:pt>
                <c:pt idx="11">
                  <c:v>12.3079968824796</c:v>
                </c:pt>
                <c:pt idx="12">
                  <c:v>11.748507554173599</c:v>
                </c:pt>
                <c:pt idx="13">
                  <c:v>12.370004907097</c:v>
                </c:pt>
                <c:pt idx="14">
                  <c:v>12.9587585898767</c:v>
                </c:pt>
                <c:pt idx="15">
                  <c:v>14.2523718952606</c:v>
                </c:pt>
                <c:pt idx="16">
                  <c:v>9.9479799851705994</c:v>
                </c:pt>
                <c:pt idx="17">
                  <c:v>-5.2960336168035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98.533321687009902</c:v>
                </c:pt>
                <c:pt idx="1">
                  <c:v>93.735234398695695</c:v>
                </c:pt>
                <c:pt idx="2">
                  <c:v>90.951978445007597</c:v>
                </c:pt>
                <c:pt idx="3">
                  <c:v>91.501719232193395</c:v>
                </c:pt>
                <c:pt idx="4">
                  <c:v>86.666077769988604</c:v>
                </c:pt>
                <c:pt idx="5">
                  <c:v>84.0031164201678</c:v>
                </c:pt>
                <c:pt idx="6">
                  <c:v>80.3508629652775</c:v>
                </c:pt>
                <c:pt idx="7">
                  <c:v>76.872699696861304</c:v>
                </c:pt>
                <c:pt idx="8">
                  <c:v>77.391842674363204</c:v>
                </c:pt>
                <c:pt idx="9">
                  <c:v>79.3725347920209</c:v>
                </c:pt>
                <c:pt idx="10">
                  <c:v>77.416672487085094</c:v>
                </c:pt>
                <c:pt idx="11">
                  <c:v>74.741732211959402</c:v>
                </c:pt>
                <c:pt idx="12">
                  <c:v>73.6032886060961</c:v>
                </c:pt>
                <c:pt idx="13">
                  <c:v>72.831239939906894</c:v>
                </c:pt>
                <c:pt idx="14">
                  <c:v>71.1169342791205</c:v>
                </c:pt>
                <c:pt idx="15">
                  <c:v>69.949360656491294</c:v>
                </c:pt>
                <c:pt idx="16">
                  <c:v>63.966206222165702</c:v>
                </c:pt>
                <c:pt idx="17">
                  <c:v>51.4208882873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r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00.35364247603199</c:v>
                </c:pt>
                <c:pt idx="1">
                  <c:v>95.427803445086795</c:v>
                </c:pt>
                <c:pt idx="2">
                  <c:v>92.400224183433807</c:v>
                </c:pt>
                <c:pt idx="3">
                  <c:v>93.136292067474599</c:v>
                </c:pt>
                <c:pt idx="4">
                  <c:v>88.426341300663793</c:v>
                </c:pt>
                <c:pt idx="5">
                  <c:v>86.193135653526298</c:v>
                </c:pt>
                <c:pt idx="6">
                  <c:v>82.356129178979302</c:v>
                </c:pt>
                <c:pt idx="7">
                  <c:v>79.026194562688104</c:v>
                </c:pt>
                <c:pt idx="8">
                  <c:v>79.601884473578295</c:v>
                </c:pt>
                <c:pt idx="9">
                  <c:v>81.481980353147605</c:v>
                </c:pt>
                <c:pt idx="10">
                  <c:v>79.641694999743294</c:v>
                </c:pt>
                <c:pt idx="11">
                  <c:v>76.862926067167805</c:v>
                </c:pt>
                <c:pt idx="12">
                  <c:v>75.735783925318998</c:v>
                </c:pt>
                <c:pt idx="13">
                  <c:v>74.910199399908294</c:v>
                </c:pt>
                <c:pt idx="14">
                  <c:v>73.297217889931105</c:v>
                </c:pt>
                <c:pt idx="15">
                  <c:v>71.986381670951403</c:v>
                </c:pt>
                <c:pt idx="16">
                  <c:v>66.144659488787596</c:v>
                </c:pt>
                <c:pt idx="17">
                  <c:v>53.530957206364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General</c:formatCode>
                <c:ptCount val="19"/>
                <c:pt idx="0">
                  <c:v>84.392957575475904</c:v>
                </c:pt>
                <c:pt idx="1">
                  <c:v>77.255453563579707</c:v>
                </c:pt>
                <c:pt idx="2">
                  <c:v>71.480977852952407</c:v>
                </c:pt>
                <c:pt idx="3">
                  <c:v>74.8348404108322</c:v>
                </c:pt>
                <c:pt idx="4">
                  <c:v>68.660984842388601</c:v>
                </c:pt>
                <c:pt idx="5">
                  <c:v>76.0070757102756</c:v>
                </c:pt>
                <c:pt idx="6">
                  <c:v>67.869152367768805</c:v>
                </c:pt>
                <c:pt idx="7">
                  <c:v>67.164530439349207</c:v>
                </c:pt>
                <c:pt idx="8">
                  <c:v>63.721704885971299</c:v>
                </c:pt>
                <c:pt idx="9">
                  <c:v>63.134401730961102</c:v>
                </c:pt>
                <c:pt idx="10">
                  <c:v>63.215504236979903</c:v>
                </c:pt>
                <c:pt idx="11">
                  <c:v>59.183067983592501</c:v>
                </c:pt>
                <c:pt idx="12">
                  <c:v>61.817715989586802</c:v>
                </c:pt>
                <c:pt idx="13">
                  <c:v>62.278565639233499</c:v>
                </c:pt>
                <c:pt idx="14">
                  <c:v>63.477012957065597</c:v>
                </c:pt>
                <c:pt idx="15">
                  <c:v>63.9737352530097</c:v>
                </c:pt>
                <c:pt idx="16">
                  <c:v>59.737862970139098</c:v>
                </c:pt>
                <c:pt idx="17">
                  <c:v>50.42937569986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General</c:formatCode>
                <c:ptCount val="19"/>
                <c:pt idx="0">
                  <c:v>88.900749295755006</c:v>
                </c:pt>
                <c:pt idx="1">
                  <c:v>82.139655444750801</c:v>
                </c:pt>
                <c:pt idx="2">
                  <c:v>76.483760530486094</c:v>
                </c:pt>
                <c:pt idx="3">
                  <c:v>78.953020004481502</c:v>
                </c:pt>
                <c:pt idx="4">
                  <c:v>72.747079742707697</c:v>
                </c:pt>
                <c:pt idx="5">
                  <c:v>79.468914460928801</c:v>
                </c:pt>
                <c:pt idx="6">
                  <c:v>71.409826623016301</c:v>
                </c:pt>
                <c:pt idx="7">
                  <c:v>70.768928991579699</c:v>
                </c:pt>
                <c:pt idx="8">
                  <c:v>67.486470359567704</c:v>
                </c:pt>
                <c:pt idx="9">
                  <c:v>66.925456956972099</c:v>
                </c:pt>
                <c:pt idx="10">
                  <c:v>66.946771151251895</c:v>
                </c:pt>
                <c:pt idx="11">
                  <c:v>62.686599219959199</c:v>
                </c:pt>
                <c:pt idx="12">
                  <c:v>65.109355782638204</c:v>
                </c:pt>
                <c:pt idx="13">
                  <c:v>65.355846373026594</c:v>
                </c:pt>
                <c:pt idx="14">
                  <c:v>66.491773620736197</c:v>
                </c:pt>
                <c:pt idx="15">
                  <c:v>66.778871504730603</c:v>
                </c:pt>
                <c:pt idx="16">
                  <c:v>62.700228685817798</c:v>
                </c:pt>
                <c:pt idx="17">
                  <c:v>53.17606640463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General</c:formatCode>
                <c:ptCount val="19"/>
                <c:pt idx="0">
                  <c:v>94.688681591437302</c:v>
                </c:pt>
                <c:pt idx="1">
                  <c:v>88.917383077566498</c:v>
                </c:pt>
                <c:pt idx="2">
                  <c:v>85.625896209066795</c:v>
                </c:pt>
                <c:pt idx="3">
                  <c:v>85.974088452025498</c:v>
                </c:pt>
                <c:pt idx="4">
                  <c:v>80.983418645685205</c:v>
                </c:pt>
                <c:pt idx="5">
                  <c:v>81.418120459159795</c:v>
                </c:pt>
                <c:pt idx="6">
                  <c:v>76.387403036543006</c:v>
                </c:pt>
                <c:pt idx="7">
                  <c:v>75.114755203982497</c:v>
                </c:pt>
                <c:pt idx="8">
                  <c:v>74.942027772052597</c:v>
                </c:pt>
                <c:pt idx="9">
                  <c:v>76.414763871320204</c:v>
                </c:pt>
                <c:pt idx="10">
                  <c:v>74.643782820026601</c:v>
                </c:pt>
                <c:pt idx="11">
                  <c:v>71.4521689473208</c:v>
                </c:pt>
                <c:pt idx="12">
                  <c:v>69.633871652082505</c:v>
                </c:pt>
                <c:pt idx="13">
                  <c:v>68.722501029282299</c:v>
                </c:pt>
                <c:pt idx="14">
                  <c:v>68.347851987645001</c:v>
                </c:pt>
                <c:pt idx="15">
                  <c:v>67.830597178915895</c:v>
                </c:pt>
                <c:pt idx="16">
                  <c:v>62.706777652522597</c:v>
                </c:pt>
                <c:pt idx="17">
                  <c:v>51.02010621948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General</c:formatCode>
                <c:ptCount val="19"/>
                <c:pt idx="0">
                  <c:v>97.476498506496497</c:v>
                </c:pt>
                <c:pt idx="1">
                  <c:v>91.7841661169183</c:v>
                </c:pt>
                <c:pt idx="2">
                  <c:v>88.313847569977398</c:v>
                </c:pt>
                <c:pt idx="3">
                  <c:v>88.653871865642799</c:v>
                </c:pt>
                <c:pt idx="4">
                  <c:v>83.741174613626498</c:v>
                </c:pt>
                <c:pt idx="5">
                  <c:v>84.324739244778499</c:v>
                </c:pt>
                <c:pt idx="6">
                  <c:v>79.228832043826202</c:v>
                </c:pt>
                <c:pt idx="7">
                  <c:v>78.044347805331597</c:v>
                </c:pt>
                <c:pt idx="8">
                  <c:v>77.933659701960195</c:v>
                </c:pt>
                <c:pt idx="9">
                  <c:v>79.308496616961406</c:v>
                </c:pt>
                <c:pt idx="10">
                  <c:v>77.692733468876895</c:v>
                </c:pt>
                <c:pt idx="11">
                  <c:v>74.350810679165093</c:v>
                </c:pt>
                <c:pt idx="12">
                  <c:v>72.535693044011495</c:v>
                </c:pt>
                <c:pt idx="13">
                  <c:v>71.534609215919502</c:v>
                </c:pt>
                <c:pt idx="14">
                  <c:v>71.209105325369705</c:v>
                </c:pt>
                <c:pt idx="15">
                  <c:v>70.518064556744505</c:v>
                </c:pt>
                <c:pt idx="16">
                  <c:v>65.585685268508897</c:v>
                </c:pt>
                <c:pt idx="17">
                  <c:v>53.74250100373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General</c:formatCode>
                <c:ptCount val="19"/>
                <c:pt idx="0">
                  <c:v>115.36330380519701</c:v>
                </c:pt>
                <c:pt idx="1">
                  <c:v>108.977542228272</c:v>
                </c:pt>
                <c:pt idx="2">
                  <c:v>105.94512645728599</c:v>
                </c:pt>
                <c:pt idx="3">
                  <c:v>102.683763249059</c:v>
                </c:pt>
                <c:pt idx="4">
                  <c:v>98.784758083625306</c:v>
                </c:pt>
                <c:pt idx="5">
                  <c:v>95.887447819550104</c:v>
                </c:pt>
                <c:pt idx="6">
                  <c:v>96.065260404594596</c:v>
                </c:pt>
                <c:pt idx="7">
                  <c:v>94.969737183439094</c:v>
                </c:pt>
                <c:pt idx="8">
                  <c:v>94.436329843628499</c:v>
                </c:pt>
                <c:pt idx="9">
                  <c:v>94.564850223999301</c:v>
                </c:pt>
                <c:pt idx="10">
                  <c:v>92.134951594094503</c:v>
                </c:pt>
                <c:pt idx="11">
                  <c:v>95.028031547099104</c:v>
                </c:pt>
                <c:pt idx="12">
                  <c:v>94.226442785391498</c:v>
                </c:pt>
                <c:pt idx="13">
                  <c:v>92.738795924305407</c:v>
                </c:pt>
                <c:pt idx="14">
                  <c:v>92.478816240851899</c:v>
                </c:pt>
                <c:pt idx="15">
                  <c:v>88.958463670249998</c:v>
                </c:pt>
                <c:pt idx="16">
                  <c:v>86.3077533575281</c:v>
                </c:pt>
                <c:pt idx="17">
                  <c:v>75.7121491944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General</c:formatCode>
                <c:ptCount val="19"/>
                <c:pt idx="0">
                  <c:v>0</c:v>
                </c:pt>
                <c:pt idx="1">
                  <c:v>109.190226898022</c:v>
                </c:pt>
                <c:pt idx="2">
                  <c:v>108.014308198948</c:v>
                </c:pt>
                <c:pt idx="3">
                  <c:v>104.350748333081</c:v>
                </c:pt>
                <c:pt idx="4">
                  <c:v>99.987079594549996</c:v>
                </c:pt>
                <c:pt idx="5">
                  <c:v>96.210015112387396</c:v>
                </c:pt>
                <c:pt idx="6">
                  <c:v>96.714682129289301</c:v>
                </c:pt>
                <c:pt idx="7">
                  <c:v>96.487307711556795</c:v>
                </c:pt>
                <c:pt idx="8">
                  <c:v>96.614039935934201</c:v>
                </c:pt>
                <c:pt idx="9">
                  <c:v>95.979894768845796</c:v>
                </c:pt>
                <c:pt idx="10">
                  <c:v>92.146425199810494</c:v>
                </c:pt>
                <c:pt idx="11">
                  <c:v>94.566573572047702</c:v>
                </c:pt>
                <c:pt idx="12">
                  <c:v>93.619017420400496</c:v>
                </c:pt>
                <c:pt idx="13">
                  <c:v>94.073484166272493</c:v>
                </c:pt>
                <c:pt idx="14">
                  <c:v>94.720454761203598</c:v>
                </c:pt>
                <c:pt idx="15">
                  <c:v>89.894026978493002</c:v>
                </c:pt>
                <c:pt idx="16">
                  <c:v>86.296508100362303</c:v>
                </c:pt>
                <c:pt idx="17">
                  <c:v>76.255048790398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General</c:formatCode>
                <c:ptCount val="19"/>
                <c:pt idx="0">
                  <c:v>101.26658959259299</c:v>
                </c:pt>
                <c:pt idx="1">
                  <c:v>95.512066852893099</c:v>
                </c:pt>
                <c:pt idx="2">
                  <c:v>91.026008614578402</c:v>
                </c:pt>
                <c:pt idx="3">
                  <c:v>88.240766168860901</c:v>
                </c:pt>
                <c:pt idx="4">
                  <c:v>83.416085757871897</c:v>
                </c:pt>
                <c:pt idx="5">
                  <c:v>86.753575513610002</c:v>
                </c:pt>
                <c:pt idx="6">
                  <c:v>83.394921489383606</c:v>
                </c:pt>
                <c:pt idx="7">
                  <c:v>80.496680850884601</c:v>
                </c:pt>
                <c:pt idx="8">
                  <c:v>73.125559475601904</c:v>
                </c:pt>
                <c:pt idx="9">
                  <c:v>66.935583692809701</c:v>
                </c:pt>
                <c:pt idx="10">
                  <c:v>70.453987497121403</c:v>
                </c:pt>
                <c:pt idx="11">
                  <c:v>73.8269482595841</c:v>
                </c:pt>
                <c:pt idx="12">
                  <c:v>80.210822243057393</c:v>
                </c:pt>
                <c:pt idx="13">
                  <c:v>82.046617545069907</c:v>
                </c:pt>
                <c:pt idx="14">
                  <c:v>80.828867255268705</c:v>
                </c:pt>
                <c:pt idx="15">
                  <c:v>78.9464663896388</c:v>
                </c:pt>
                <c:pt idx="16">
                  <c:v>77.312774736478602</c:v>
                </c:pt>
                <c:pt idx="17">
                  <c:v>68.86760992639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General</c:formatCode>
                <c:ptCount val="19"/>
                <c:pt idx="0">
                  <c:v>103.694319463211</c:v>
                </c:pt>
                <c:pt idx="1">
                  <c:v>98.348072713044701</c:v>
                </c:pt>
                <c:pt idx="2">
                  <c:v>95.421959923616797</c:v>
                </c:pt>
                <c:pt idx="3">
                  <c:v>92.676195425800003</c:v>
                </c:pt>
                <c:pt idx="4">
                  <c:v>88.653440079441197</c:v>
                </c:pt>
                <c:pt idx="5">
                  <c:v>89.313364149861499</c:v>
                </c:pt>
                <c:pt idx="6">
                  <c:v>86.258317379527497</c:v>
                </c:pt>
                <c:pt idx="7">
                  <c:v>83.898668876880805</c:v>
                </c:pt>
                <c:pt idx="8">
                  <c:v>77.347935789235194</c:v>
                </c:pt>
                <c:pt idx="9">
                  <c:v>71.301444044491006</c:v>
                </c:pt>
                <c:pt idx="10">
                  <c:v>74.307554363842002</c:v>
                </c:pt>
                <c:pt idx="11">
                  <c:v>77.034746309872105</c:v>
                </c:pt>
                <c:pt idx="12">
                  <c:v>83.338722739782796</c:v>
                </c:pt>
                <c:pt idx="13">
                  <c:v>86.105686107970001</c:v>
                </c:pt>
                <c:pt idx="14">
                  <c:v>85.964076314074902</c:v>
                </c:pt>
                <c:pt idx="15">
                  <c:v>84.038112499003006</c:v>
                </c:pt>
                <c:pt idx="16">
                  <c:v>80.692952569278006</c:v>
                </c:pt>
                <c:pt idx="17">
                  <c:v>73.809364888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General</c:formatCode>
                <c:ptCount val="19"/>
                <c:pt idx="0">
                  <c:v>109.194440229387</c:v>
                </c:pt>
                <c:pt idx="1">
                  <c:v>103.998319197179</c:v>
                </c:pt>
                <c:pt idx="2">
                  <c:v>101.344713990248</c:v>
                </c:pt>
                <c:pt idx="3">
                  <c:v>96.927165007998397</c:v>
                </c:pt>
                <c:pt idx="4">
                  <c:v>92.711174492834203</c:v>
                </c:pt>
                <c:pt idx="5">
                  <c:v>91.101439476848796</c:v>
                </c:pt>
                <c:pt idx="6">
                  <c:v>90.216808933157907</c:v>
                </c:pt>
                <c:pt idx="7">
                  <c:v>90.404493214399807</c:v>
                </c:pt>
                <c:pt idx="8">
                  <c:v>88.842619892425503</c:v>
                </c:pt>
                <c:pt idx="9">
                  <c:v>87.441509120576399</c:v>
                </c:pt>
                <c:pt idx="10">
                  <c:v>85.521560649638303</c:v>
                </c:pt>
                <c:pt idx="11">
                  <c:v>88.410395371962096</c:v>
                </c:pt>
                <c:pt idx="12">
                  <c:v>87.804809570030201</c:v>
                </c:pt>
                <c:pt idx="13">
                  <c:v>86.706333412908506</c:v>
                </c:pt>
                <c:pt idx="14">
                  <c:v>84.925161021197795</c:v>
                </c:pt>
                <c:pt idx="15">
                  <c:v>82.099458574266905</c:v>
                </c:pt>
                <c:pt idx="16">
                  <c:v>79.513393418023497</c:v>
                </c:pt>
                <c:pt idx="17">
                  <c:v>69.34594830562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General</c:formatCode>
                <c:ptCount val="19"/>
                <c:pt idx="0">
                  <c:v>109.632371789468</c:v>
                </c:pt>
                <c:pt idx="1">
                  <c:v>105.597214681805</c:v>
                </c:pt>
                <c:pt idx="2">
                  <c:v>104.494723648971</c:v>
                </c:pt>
                <c:pt idx="3">
                  <c:v>100.09219795128099</c:v>
                </c:pt>
                <c:pt idx="4">
                  <c:v>96.153439807183801</c:v>
                </c:pt>
                <c:pt idx="5">
                  <c:v>93.670691978192593</c:v>
                </c:pt>
                <c:pt idx="6">
                  <c:v>93.000448471823304</c:v>
                </c:pt>
                <c:pt idx="7">
                  <c:v>93.849343515804705</c:v>
                </c:pt>
                <c:pt idx="8">
                  <c:v>92.552953959213795</c:v>
                </c:pt>
                <c:pt idx="9">
                  <c:v>91.383006957676997</c:v>
                </c:pt>
                <c:pt idx="10">
                  <c:v>89.471512550283194</c:v>
                </c:pt>
                <c:pt idx="11">
                  <c:v>91.497353525768801</c:v>
                </c:pt>
                <c:pt idx="12">
                  <c:v>91.129416230418499</c:v>
                </c:pt>
                <c:pt idx="13">
                  <c:v>90.946210679309502</c:v>
                </c:pt>
                <c:pt idx="14">
                  <c:v>90.150721657828697</c:v>
                </c:pt>
                <c:pt idx="15">
                  <c:v>86.720692362394701</c:v>
                </c:pt>
                <c:pt idx="16">
                  <c:v>83.647215753690304</c:v>
                </c:pt>
                <c:pt idx="17">
                  <c:v>74.52918018633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General</c:formatCode>
                <c:ptCount val="19"/>
                <c:pt idx="0">
                  <c:v>113.61763599634</c:v>
                </c:pt>
                <c:pt idx="1">
                  <c:v>107.936776319472</c:v>
                </c:pt>
                <c:pt idx="2">
                  <c:v>105.976376715169</c:v>
                </c:pt>
                <c:pt idx="3">
                  <c:v>104.089555886482</c:v>
                </c:pt>
                <c:pt idx="4">
                  <c:v>101.369319839133</c:v>
                </c:pt>
                <c:pt idx="5">
                  <c:v>99.322905101066397</c:v>
                </c:pt>
                <c:pt idx="6">
                  <c:v>97.597500501978701</c:v>
                </c:pt>
                <c:pt idx="7">
                  <c:v>97.742339998295094</c:v>
                </c:pt>
                <c:pt idx="8">
                  <c:v>97.894020229786804</c:v>
                </c:pt>
                <c:pt idx="9">
                  <c:v>98.078351120803902</c:v>
                </c:pt>
                <c:pt idx="10">
                  <c:v>98.310073543277099</c:v>
                </c:pt>
                <c:pt idx="11">
                  <c:v>98.575707391375104</c:v>
                </c:pt>
                <c:pt idx="12">
                  <c:v>98.597141393683202</c:v>
                </c:pt>
                <c:pt idx="13">
                  <c:v>98.466628403821801</c:v>
                </c:pt>
                <c:pt idx="14">
                  <c:v>97.632883486815601</c:v>
                </c:pt>
                <c:pt idx="15">
                  <c:v>97.063102851057096</c:v>
                </c:pt>
                <c:pt idx="16">
                  <c:v>94.895190198538998</c:v>
                </c:pt>
                <c:pt idx="17">
                  <c:v>86.02087128893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General</c:formatCode>
                <c:ptCount val="19"/>
                <c:pt idx="0">
                  <c:v>109.20441461704</c:v>
                </c:pt>
                <c:pt idx="1">
                  <c:v>103.29344058740701</c:v>
                </c:pt>
                <c:pt idx="2">
                  <c:v>99.657005695852703</c:v>
                </c:pt>
                <c:pt idx="3">
                  <c:v>98.588691130843799</c:v>
                </c:pt>
                <c:pt idx="4">
                  <c:v>94.782492094672307</c:v>
                </c:pt>
                <c:pt idx="5">
                  <c:v>96.192800761247497</c:v>
                </c:pt>
                <c:pt idx="6">
                  <c:v>92.539618459839105</c:v>
                </c:pt>
                <c:pt idx="7">
                  <c:v>92.071315550529405</c:v>
                </c:pt>
                <c:pt idx="8">
                  <c:v>89.2843545348709</c:v>
                </c:pt>
                <c:pt idx="9">
                  <c:v>87.070443718389001</c:v>
                </c:pt>
                <c:pt idx="10">
                  <c:v>89.371729348618004</c:v>
                </c:pt>
                <c:pt idx="11">
                  <c:v>89.427548878836205</c:v>
                </c:pt>
                <c:pt idx="12">
                  <c:v>92.323445954483105</c:v>
                </c:pt>
                <c:pt idx="13">
                  <c:v>93.143279972639405</c:v>
                </c:pt>
                <c:pt idx="14">
                  <c:v>93.730648865241506</c:v>
                </c:pt>
                <c:pt idx="15">
                  <c:v>93.809913753896893</c:v>
                </c:pt>
                <c:pt idx="16">
                  <c:v>92.453672852171593</c:v>
                </c:pt>
                <c:pt idx="17">
                  <c:v>84.685163066927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General</c:formatCode>
                <c:ptCount val="19"/>
                <c:pt idx="0">
                  <c:v>112.523383805968</c:v>
                </c:pt>
                <c:pt idx="1">
                  <c:v>106.694011301926</c:v>
                </c:pt>
                <c:pt idx="2">
                  <c:v>104.341312182455</c:v>
                </c:pt>
                <c:pt idx="3">
                  <c:v>102.27683241981801</c:v>
                </c:pt>
                <c:pt idx="4">
                  <c:v>99.285787537218297</c:v>
                </c:pt>
                <c:pt idx="5">
                  <c:v>98.328912521485407</c:v>
                </c:pt>
                <c:pt idx="6">
                  <c:v>96.025766369033505</c:v>
                </c:pt>
                <c:pt idx="7">
                  <c:v>96.631502199455596</c:v>
                </c:pt>
                <c:pt idx="8">
                  <c:v>96.2700997722675</c:v>
                </c:pt>
                <c:pt idx="9">
                  <c:v>96.042402604643598</c:v>
                </c:pt>
                <c:pt idx="10">
                  <c:v>96.518040868493301</c:v>
                </c:pt>
                <c:pt idx="11">
                  <c:v>96.566039722720305</c:v>
                </c:pt>
                <c:pt idx="12">
                  <c:v>96.419860897087602</c:v>
                </c:pt>
                <c:pt idx="13">
                  <c:v>96.160578578912293</c:v>
                </c:pt>
                <c:pt idx="14">
                  <c:v>96.030702782931499</c:v>
                </c:pt>
                <c:pt idx="15">
                  <c:v>95.776764356624199</c:v>
                </c:pt>
                <c:pt idx="16">
                  <c:v>93.988657196337897</c:v>
                </c:pt>
                <c:pt idx="17">
                  <c:v>85.37414309511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3.9372128748816961</c:v>
                </c:pt>
                <c:pt idx="1">
                  <c:v>4.2433872562861819</c:v>
                </c:pt>
                <c:pt idx="2">
                  <c:v>4.6417167720999464</c:v>
                </c:pt>
                <c:pt idx="3">
                  <c:v>4.7374937033188003</c:v>
                </c:pt>
                <c:pt idx="4">
                  <c:v>4.9219325921596084</c:v>
                </c:pt>
                <c:pt idx="5">
                  <c:v>5.3213697143567531</c:v>
                </c:pt>
                <c:pt idx="6">
                  <c:v>5.729008337620586</c:v>
                </c:pt>
                <c:pt idx="7">
                  <c:v>6.0248920000000004</c:v>
                </c:pt>
                <c:pt idx="8">
                  <c:v>6.4279766399999998</c:v>
                </c:pt>
                <c:pt idx="9">
                  <c:v>6.7461828700000011</c:v>
                </c:pt>
                <c:pt idx="10">
                  <c:v>6.2996420267807505</c:v>
                </c:pt>
                <c:pt idx="11">
                  <c:v>5.95869509</c:v>
                </c:pt>
                <c:pt idx="12">
                  <c:v>5.9082983200000001</c:v>
                </c:pt>
                <c:pt idx="13">
                  <c:v>5.9728132799999996</c:v>
                </c:pt>
                <c:pt idx="14">
                  <c:v>6.0219207109960395</c:v>
                </c:pt>
                <c:pt idx="15">
                  <c:v>6.0933579518944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091227442726125</c:v>
                </c:pt>
                <c:pt idx="1">
                  <c:v>0.11730270757039132</c:v>
                </c:pt>
                <c:pt idx="2">
                  <c:v>0.13294808037506078</c:v>
                </c:pt>
                <c:pt idx="3">
                  <c:v>0.14530336109799047</c:v>
                </c:pt>
                <c:pt idx="4">
                  <c:v>0.12379327256839279</c:v>
                </c:pt>
                <c:pt idx="5">
                  <c:v>0.15071599837040192</c:v>
                </c:pt>
                <c:pt idx="6">
                  <c:v>0.21694234556801253</c:v>
                </c:pt>
                <c:pt idx="7">
                  <c:v>0.20623093000000001</c:v>
                </c:pt>
                <c:pt idx="8">
                  <c:v>0.34768559999999998</c:v>
                </c:pt>
                <c:pt idx="9">
                  <c:v>0.40329728999999997</c:v>
                </c:pt>
                <c:pt idx="10">
                  <c:v>0.3575952074908213</c:v>
                </c:pt>
                <c:pt idx="11">
                  <c:v>0.40021274000000001</c:v>
                </c:pt>
                <c:pt idx="12">
                  <c:v>0.53411350000000002</c:v>
                </c:pt>
                <c:pt idx="13">
                  <c:v>0.56280262999999997</c:v>
                </c:pt>
                <c:pt idx="14">
                  <c:v>0.57644424961957408</c:v>
                </c:pt>
                <c:pt idx="15">
                  <c:v>0.53214710116490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1.0710109241259893</c:v>
                </c:pt>
                <c:pt idx="1">
                  <c:v>1.0322293289407976</c:v>
                </c:pt>
                <c:pt idx="2">
                  <c:v>1.1850053542409857</c:v>
                </c:pt>
                <c:pt idx="3">
                  <c:v>1.0451195257424128</c:v>
                </c:pt>
                <c:pt idx="4">
                  <c:v>1.1512768581580315</c:v>
                </c:pt>
                <c:pt idx="5">
                  <c:v>1.1597897471629244</c:v>
                </c:pt>
                <c:pt idx="6">
                  <c:v>1.4222111910637381</c:v>
                </c:pt>
                <c:pt idx="7">
                  <c:v>1.41034616</c:v>
                </c:pt>
                <c:pt idx="8">
                  <c:v>1.58001886</c:v>
                </c:pt>
                <c:pt idx="9">
                  <c:v>1.9893298399999999</c:v>
                </c:pt>
                <c:pt idx="10">
                  <c:v>2.4589504348035218</c:v>
                </c:pt>
                <c:pt idx="11">
                  <c:v>1.6850204900000001</c:v>
                </c:pt>
                <c:pt idx="12">
                  <c:v>2.1460409900000004</c:v>
                </c:pt>
                <c:pt idx="13">
                  <c:v>1.5365154999999999</c:v>
                </c:pt>
                <c:pt idx="14">
                  <c:v>1.730603284609038</c:v>
                </c:pt>
                <c:pt idx="15">
                  <c:v>1.68003313874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29412280344027891</c:v>
                </c:pt>
                <c:pt idx="1">
                  <c:v>0.28123317956566257</c:v>
                </c:pt>
                <c:pt idx="2">
                  <c:v>0.29083034073493236</c:v>
                </c:pt>
                <c:pt idx="3">
                  <c:v>0.85520645659620009</c:v>
                </c:pt>
                <c:pt idx="4">
                  <c:v>0.67094508314897283</c:v>
                </c:pt>
                <c:pt idx="5">
                  <c:v>1.3243413175343679</c:v>
                </c:pt>
                <c:pt idx="6">
                  <c:v>1.3341144546932906</c:v>
                </c:pt>
                <c:pt idx="7">
                  <c:v>1.4995024299999999</c:v>
                </c:pt>
                <c:pt idx="8">
                  <c:v>1.4923893800000001</c:v>
                </c:pt>
                <c:pt idx="9">
                  <c:v>1.49389569</c:v>
                </c:pt>
                <c:pt idx="10">
                  <c:v>0.99058063365296489</c:v>
                </c:pt>
                <c:pt idx="11">
                  <c:v>1.3488167799999999</c:v>
                </c:pt>
                <c:pt idx="12">
                  <c:v>0.89676324000000007</c:v>
                </c:pt>
                <c:pt idx="13">
                  <c:v>1.9109927200000001</c:v>
                </c:pt>
                <c:pt idx="14">
                  <c:v>1.9342006926063287</c:v>
                </c:pt>
                <c:pt idx="15">
                  <c:v>1.9557764245643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1.0524425287414143</c:v>
                </c:pt>
                <c:pt idx="1">
                  <c:v>1.2728831623642474</c:v>
                </c:pt>
                <c:pt idx="2">
                  <c:v>1.2259147645496093</c:v>
                </c:pt>
                <c:pt idx="3">
                  <c:v>1.2436243842187744</c:v>
                </c:pt>
                <c:pt idx="4">
                  <c:v>1.3863940529557901</c:v>
                </c:pt>
                <c:pt idx="5">
                  <c:v>1.3684544372968082</c:v>
                </c:pt>
                <c:pt idx="6">
                  <c:v>1.408501874109126</c:v>
                </c:pt>
                <c:pt idx="7">
                  <c:v>1.58582862</c:v>
                </c:pt>
                <c:pt idx="8">
                  <c:v>1.4724263000000002</c:v>
                </c:pt>
                <c:pt idx="9">
                  <c:v>1.2915513600000001</c:v>
                </c:pt>
                <c:pt idx="10">
                  <c:v>1.1586725258074151</c:v>
                </c:pt>
                <c:pt idx="11">
                  <c:v>1.0851234599999999</c:v>
                </c:pt>
                <c:pt idx="12">
                  <c:v>1.52568291</c:v>
                </c:pt>
                <c:pt idx="13">
                  <c:v>1.3471086800000001</c:v>
                </c:pt>
                <c:pt idx="14">
                  <c:v>1.0052311341315616</c:v>
                </c:pt>
                <c:pt idx="15">
                  <c:v>1.1527295899734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26595016436117053</c:v>
                </c:pt>
                <c:pt idx="1">
                  <c:v>0.29935556748191533</c:v>
                </c:pt>
                <c:pt idx="2">
                  <c:v>0.28550095731505404</c:v>
                </c:pt>
                <c:pt idx="3">
                  <c:v>0.37006508880200317</c:v>
                </c:pt>
                <c:pt idx="4">
                  <c:v>0.43898363854909805</c:v>
                </c:pt>
                <c:pt idx="5">
                  <c:v>0.4921198493879419</c:v>
                </c:pt>
                <c:pt idx="6">
                  <c:v>0.39207160728195045</c:v>
                </c:pt>
                <c:pt idx="7">
                  <c:v>0.52259473999999995</c:v>
                </c:pt>
                <c:pt idx="8">
                  <c:v>0.50098123999999999</c:v>
                </c:pt>
                <c:pt idx="9">
                  <c:v>0.62017807000000003</c:v>
                </c:pt>
                <c:pt idx="10">
                  <c:v>0.50715236646914608</c:v>
                </c:pt>
                <c:pt idx="11">
                  <c:v>0.46520600000000001</c:v>
                </c:pt>
                <c:pt idx="12">
                  <c:v>0.40937096999999995</c:v>
                </c:pt>
                <c:pt idx="13">
                  <c:v>0.45237606000000002</c:v>
                </c:pt>
                <c:pt idx="14">
                  <c:v>0.74354427018904501</c:v>
                </c:pt>
                <c:pt idx="15">
                  <c:v>0.7746237139022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549349471236566</c:v>
                </c:pt>
                <c:pt idx="1">
                  <c:v>0.26946551963796406</c:v>
                </c:pt>
                <c:pt idx="2">
                  <c:v>0.44411585566656958</c:v>
                </c:pt>
                <c:pt idx="3">
                  <c:v>0.46573368929848558</c:v>
                </c:pt>
                <c:pt idx="4">
                  <c:v>0.85887670260612925</c:v>
                </c:pt>
                <c:pt idx="5">
                  <c:v>0.40089894458211439</c:v>
                </c:pt>
                <c:pt idx="6">
                  <c:v>0.39253684085544294</c:v>
                </c:pt>
                <c:pt idx="7">
                  <c:v>0.34150142</c:v>
                </c:pt>
                <c:pt idx="8">
                  <c:v>0.4831551</c:v>
                </c:pt>
                <c:pt idx="9">
                  <c:v>0.56499445999999998</c:v>
                </c:pt>
                <c:pt idx="10">
                  <c:v>0.53165869374802277</c:v>
                </c:pt>
                <c:pt idx="11">
                  <c:v>0.54857193000000004</c:v>
                </c:pt>
                <c:pt idx="12">
                  <c:v>0.59144401000000002</c:v>
                </c:pt>
                <c:pt idx="13">
                  <c:v>0.60282666000000007</c:v>
                </c:pt>
                <c:pt idx="14">
                  <c:v>0.55264149525878892</c:v>
                </c:pt>
                <c:pt idx="15">
                  <c:v>0.5294113840502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4753591975865832</c:v>
                </c:pt>
                <c:pt idx="1">
                  <c:v>-2.7497190919239385</c:v>
                </c:pt>
                <c:pt idx="2">
                  <c:v>-2.7332449448630269</c:v>
                </c:pt>
                <c:pt idx="3">
                  <c:v>-3.0448383252307676</c:v>
                </c:pt>
                <c:pt idx="4">
                  <c:v>-3.2701975780011701</c:v>
                </c:pt>
                <c:pt idx="5">
                  <c:v>-4.0464486713670951</c:v>
                </c:pt>
                <c:pt idx="6">
                  <c:v>-4.4765169838201775</c:v>
                </c:pt>
                <c:pt idx="7">
                  <c:v>-4.6939058200000003</c:v>
                </c:pt>
                <c:pt idx="8">
                  <c:v>-5.2168312100000005</c:v>
                </c:pt>
                <c:pt idx="9">
                  <c:v>-5.6572231199999994</c:v>
                </c:pt>
                <c:pt idx="10">
                  <c:v>-5.3822945196548666</c:v>
                </c:pt>
                <c:pt idx="11">
                  <c:v>-5.2148208099999991</c:v>
                </c:pt>
                <c:pt idx="12">
                  <c:v>-5.53281241</c:v>
                </c:pt>
                <c:pt idx="13">
                  <c:v>-5.4794193400000006</c:v>
                </c:pt>
                <c:pt idx="14">
                  <c:v>-5.409237301048357</c:v>
                </c:pt>
                <c:pt idx="15">
                  <c:v>-5.5020055368143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60369217989008273</c:v>
                </c:pt>
                <c:pt idx="1">
                  <c:v>-0.55124588609450054</c:v>
                </c:pt>
                <c:pt idx="2">
                  <c:v>-0.74090299380781</c:v>
                </c:pt>
                <c:pt idx="3">
                  <c:v>-0.95250217789405855</c:v>
                </c:pt>
                <c:pt idx="4">
                  <c:v>-0.86197741838392883</c:v>
                </c:pt>
                <c:pt idx="5">
                  <c:v>-0.8862820051398228</c:v>
                </c:pt>
                <c:pt idx="6">
                  <c:v>-0.9980676890942497</c:v>
                </c:pt>
                <c:pt idx="7">
                  <c:v>-1.1651265500000001</c:v>
                </c:pt>
                <c:pt idx="8">
                  <c:v>-1.33070282</c:v>
                </c:pt>
                <c:pt idx="9">
                  <c:v>-1.3439734200000002</c:v>
                </c:pt>
                <c:pt idx="10">
                  <c:v>-1.2708762451678068</c:v>
                </c:pt>
                <c:pt idx="11">
                  <c:v>-1.21229757</c:v>
                </c:pt>
                <c:pt idx="12">
                  <c:v>-1.4763484400000002</c:v>
                </c:pt>
                <c:pt idx="13">
                  <c:v>-1.5272397</c:v>
                </c:pt>
                <c:pt idx="14">
                  <c:v>-1.367760405886796</c:v>
                </c:pt>
                <c:pt idx="15">
                  <c:v>-1.2230392119789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1.1042660224311238</c:v>
                </c:pt>
                <c:pt idx="1">
                  <c:v>-1.3885542322030406</c:v>
                </c:pt>
                <c:pt idx="2">
                  <c:v>-1.4581957752816881</c:v>
                </c:pt>
                <c:pt idx="3">
                  <c:v>-1.6019387043828461</c:v>
                </c:pt>
                <c:pt idx="4">
                  <c:v>-1.6839835121139619</c:v>
                </c:pt>
                <c:pt idx="5">
                  <c:v>-1.7791057861532698</c:v>
                </c:pt>
                <c:pt idx="6">
                  <c:v>-2.0966795695492988</c:v>
                </c:pt>
                <c:pt idx="7">
                  <c:v>-2.2434154300000002</c:v>
                </c:pt>
                <c:pt idx="8">
                  <c:v>-2.0903568200000002</c:v>
                </c:pt>
                <c:pt idx="9">
                  <c:v>-1.9822925</c:v>
                </c:pt>
                <c:pt idx="10">
                  <c:v>-2.339731748056014</c:v>
                </c:pt>
                <c:pt idx="11">
                  <c:v>-1.7374684300000001</c:v>
                </c:pt>
                <c:pt idx="12">
                  <c:v>-2.2539322899999998</c:v>
                </c:pt>
                <c:pt idx="13">
                  <c:v>-1.61629182</c:v>
                </c:pt>
                <c:pt idx="14">
                  <c:v>-1.8055741238555509</c:v>
                </c:pt>
                <c:pt idx="15">
                  <c:v>-2.053132991601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87448209833754986</c:v>
                </c:pt>
                <c:pt idx="1">
                  <c:v>-0.8597244936631081</c:v>
                </c:pt>
                <c:pt idx="2">
                  <c:v>-0.97285044284916156</c:v>
                </c:pt>
                <c:pt idx="3">
                  <c:v>-1.1602400033419962</c:v>
                </c:pt>
                <c:pt idx="4">
                  <c:v>-1.1624921669253456</c:v>
                </c:pt>
                <c:pt idx="5">
                  <c:v>-1.5252704062979374</c:v>
                </c:pt>
                <c:pt idx="6">
                  <c:v>-1.4890862540595289</c:v>
                </c:pt>
                <c:pt idx="7">
                  <c:v>-1.6658173699999999</c:v>
                </c:pt>
                <c:pt idx="8">
                  <c:v>-1.6248562900000001</c:v>
                </c:pt>
                <c:pt idx="9">
                  <c:v>-1.6430266200000001</c:v>
                </c:pt>
                <c:pt idx="10">
                  <c:v>-1.0834014266743091</c:v>
                </c:pt>
                <c:pt idx="11">
                  <c:v>-1.4583978800000001</c:v>
                </c:pt>
                <c:pt idx="12">
                  <c:v>-1.02625816</c:v>
                </c:pt>
                <c:pt idx="13">
                  <c:v>-1.9851501899999999</c:v>
                </c:pt>
                <c:pt idx="14">
                  <c:v>-2.0192709108167901</c:v>
                </c:pt>
                <c:pt idx="15">
                  <c:v>-2.03743190553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6857389928950179</c:v>
                </c:pt>
                <c:pt idx="1">
                  <c:v>-0.51324281222443691</c:v>
                </c:pt>
                <c:pt idx="2">
                  <c:v>-0.62804076966818367</c:v>
                </c:pt>
                <c:pt idx="3">
                  <c:v>-0.53188059095585394</c:v>
                </c:pt>
                <c:pt idx="4">
                  <c:v>-0.5375027866113139</c:v>
                </c:pt>
                <c:pt idx="5">
                  <c:v>-0.7730284670332811</c:v>
                </c:pt>
                <c:pt idx="6">
                  <c:v>-0.78632080623176337</c:v>
                </c:pt>
                <c:pt idx="7">
                  <c:v>-0.81999793999999993</c:v>
                </c:pt>
                <c:pt idx="8">
                  <c:v>-0.95398596000000002</c:v>
                </c:pt>
                <c:pt idx="9">
                  <c:v>-0.86186001000000001</c:v>
                </c:pt>
                <c:pt idx="10">
                  <c:v>-0.72701605503436939</c:v>
                </c:pt>
                <c:pt idx="11">
                  <c:v>-0.69101393</c:v>
                </c:pt>
                <c:pt idx="12">
                  <c:v>-0.58216679000000005</c:v>
                </c:pt>
                <c:pt idx="13">
                  <c:v>-0.62770272000000005</c:v>
                </c:pt>
                <c:pt idx="14">
                  <c:v>-0.48792320845462667</c:v>
                </c:pt>
                <c:pt idx="15">
                  <c:v>-0.4914879129503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55950084872616446</c:v>
                </c:pt>
                <c:pt idx="1">
                  <c:v>-0.63906042787690365</c:v>
                </c:pt>
                <c:pt idx="2">
                  <c:v>-0.74053833832303806</c:v>
                </c:pt>
                <c:pt idx="3">
                  <c:v>-0.85317190594345338</c:v>
                </c:pt>
                <c:pt idx="4">
                  <c:v>-0.91405255483297099</c:v>
                </c:pt>
                <c:pt idx="5">
                  <c:v>-0.83009012284802375</c:v>
                </c:pt>
                <c:pt idx="6">
                  <c:v>-0.71202952807748277</c:v>
                </c:pt>
                <c:pt idx="7">
                  <c:v>-0.70967659000000005</c:v>
                </c:pt>
                <c:pt idx="8">
                  <c:v>-0.64797965999999996</c:v>
                </c:pt>
                <c:pt idx="9">
                  <c:v>-0.7237608900000001</c:v>
                </c:pt>
                <c:pt idx="10">
                  <c:v>-0.61131440265078996</c:v>
                </c:pt>
                <c:pt idx="11">
                  <c:v>-0.53320104999999995</c:v>
                </c:pt>
                <c:pt idx="12">
                  <c:v>-0.47644293999999998</c:v>
                </c:pt>
                <c:pt idx="13">
                  <c:v>-0.47459151999999999</c:v>
                </c:pt>
                <c:pt idx="14">
                  <c:v>-0.74780784067159878</c:v>
                </c:pt>
                <c:pt idx="15">
                  <c:v>-0.7582583164343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66984090726512302</c:v>
                </c:pt>
                <c:pt idx="1">
                  <c:v>-0.70643976502733719</c:v>
                </c:pt>
                <c:pt idx="2">
                  <c:v>-0.8286749382444627</c:v>
                </c:pt>
                <c:pt idx="3">
                  <c:v>-0.68541918907377686</c:v>
                </c:pt>
                <c:pt idx="4">
                  <c:v>-1.0948389748926854</c:v>
                </c:pt>
                <c:pt idx="5">
                  <c:v>-0.40396641883300466</c:v>
                </c:pt>
                <c:pt idx="6">
                  <c:v>-0.39257315473819959</c:v>
                </c:pt>
                <c:pt idx="7">
                  <c:v>-0.34252635999999997</c:v>
                </c:pt>
                <c:pt idx="8">
                  <c:v>-0.48865609000000004</c:v>
                </c:pt>
                <c:pt idx="9">
                  <c:v>-0.94209422999999992</c:v>
                </c:pt>
                <c:pt idx="10">
                  <c:v>-0.92685508711886788</c:v>
                </c:pt>
                <c:pt idx="11">
                  <c:v>-0.68899869999999996</c:v>
                </c:pt>
                <c:pt idx="12">
                  <c:v>-0.70847663999999999</c:v>
                </c:pt>
                <c:pt idx="13">
                  <c:v>-0.73400160000000003</c:v>
                </c:pt>
                <c:pt idx="14">
                  <c:v>-0.75703683357034313</c:v>
                </c:pt>
                <c:pt idx="15">
                  <c:v>-0.7051623346014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6.7651488997500007</c:v>
                </c:pt>
                <c:pt idx="1">
                  <c:v>7.4545414255000004</c:v>
                </c:pt>
                <c:pt idx="2">
                  <c:v>8.1439339512500002</c:v>
                </c:pt>
                <c:pt idx="3">
                  <c:v>8.833326477</c:v>
                </c:pt>
                <c:pt idx="4">
                  <c:v>9.5227190027499997</c:v>
                </c:pt>
                <c:pt idx="5">
                  <c:v>10.212111528499999</c:v>
                </c:pt>
                <c:pt idx="6">
                  <c:v>10.901504054249999</c:v>
                </c:pt>
                <c:pt idx="7">
                  <c:v>11.590896579999999</c:v>
                </c:pt>
                <c:pt idx="8">
                  <c:v>12.3046332</c:v>
                </c:pt>
                <c:pt idx="9">
                  <c:v>13.109429690000001</c:v>
                </c:pt>
                <c:pt idx="10">
                  <c:v>12.300538155</c:v>
                </c:pt>
                <c:pt idx="11">
                  <c:v>11.491646619999999</c:v>
                </c:pt>
                <c:pt idx="12">
                  <c:v>12.011714099999999</c:v>
                </c:pt>
                <c:pt idx="13">
                  <c:v>12.385435769999999</c:v>
                </c:pt>
                <c:pt idx="14">
                  <c:v>12.544678552499999</c:v>
                </c:pt>
                <c:pt idx="15">
                  <c:v>12.703921334999999</c:v>
                </c:pt>
                <c:pt idx="16">
                  <c:v>12.863164117499998</c:v>
                </c:pt>
                <c:pt idx="17">
                  <c:v>10.30418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6.7730816051249985</c:v>
                </c:pt>
                <c:pt idx="1">
                  <c:v>-7.4684222972499992</c:v>
                </c:pt>
                <c:pt idx="2">
                  <c:v>-8.1637629893749999</c:v>
                </c:pt>
                <c:pt idx="3">
                  <c:v>-8.8591036815000006</c:v>
                </c:pt>
                <c:pt idx="4">
                  <c:v>-9.5544443736250013</c:v>
                </c:pt>
                <c:pt idx="5">
                  <c:v>-10.249785065750002</c:v>
                </c:pt>
                <c:pt idx="6">
                  <c:v>-10.945125757875003</c:v>
                </c:pt>
                <c:pt idx="7">
                  <c:v>-11.64046645</c:v>
                </c:pt>
                <c:pt idx="8">
                  <c:v>-12.35336903</c:v>
                </c:pt>
                <c:pt idx="9">
                  <c:v>-13.15423069</c:v>
                </c:pt>
                <c:pt idx="10">
                  <c:v>-12.34521457</c:v>
                </c:pt>
                <c:pt idx="11">
                  <c:v>-11.536198450000001</c:v>
                </c:pt>
                <c:pt idx="12">
                  <c:v>-12.05643774</c:v>
                </c:pt>
                <c:pt idx="13">
                  <c:v>-12.444396729999999</c:v>
                </c:pt>
                <c:pt idx="14">
                  <c:v>-12.614565794999999</c:v>
                </c:pt>
                <c:pt idx="15">
                  <c:v>-12.784734859999999</c:v>
                </c:pt>
                <c:pt idx="16">
                  <c:v>-12.954903924999998</c:v>
                </c:pt>
                <c:pt idx="17">
                  <c:v>-10.39840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6.5833190235000005</c:v>
                </c:pt>
                <c:pt idx="1">
                  <c:v>7.0908816730000002</c:v>
                </c:pt>
                <c:pt idx="2">
                  <c:v>7.5984443224999998</c:v>
                </c:pt>
                <c:pt idx="3">
                  <c:v>8.1060069719999994</c:v>
                </c:pt>
                <c:pt idx="4">
                  <c:v>8.6135696214999999</c:v>
                </c:pt>
                <c:pt idx="5">
                  <c:v>9.1211322710000005</c:v>
                </c:pt>
                <c:pt idx="6">
                  <c:v>9.628694920500001</c:v>
                </c:pt>
                <c:pt idx="7">
                  <c:v>10.13625757</c:v>
                </c:pt>
                <c:pt idx="8">
                  <c:v>10.631694000000001</c:v>
                </c:pt>
                <c:pt idx="9">
                  <c:v>9.1139484599999996</c:v>
                </c:pt>
                <c:pt idx="10">
                  <c:v>8.5088471099999996</c:v>
                </c:pt>
                <c:pt idx="11">
                  <c:v>7.9037457600000005</c:v>
                </c:pt>
                <c:pt idx="12">
                  <c:v>8.8287144100000017</c:v>
                </c:pt>
                <c:pt idx="13">
                  <c:v>8.6174673399999993</c:v>
                </c:pt>
                <c:pt idx="14">
                  <c:v>8.9589923000000002</c:v>
                </c:pt>
                <c:pt idx="15">
                  <c:v>8.2648946525000007</c:v>
                </c:pt>
                <c:pt idx="16">
                  <c:v>7.5707970050000011</c:v>
                </c:pt>
                <c:pt idx="17">
                  <c:v>5.25491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6.5881169488749975</c:v>
                </c:pt>
                <c:pt idx="1">
                  <c:v>-7.0984929847499973</c:v>
                </c:pt>
                <c:pt idx="2">
                  <c:v>-7.6088690206249971</c:v>
                </c:pt>
                <c:pt idx="3">
                  <c:v>-8.1192450564999969</c:v>
                </c:pt>
                <c:pt idx="4">
                  <c:v>-8.6296210923749967</c:v>
                </c:pt>
                <c:pt idx="5">
                  <c:v>-9.1399971282499965</c:v>
                </c:pt>
                <c:pt idx="6">
                  <c:v>-9.6503731641249964</c:v>
                </c:pt>
                <c:pt idx="7">
                  <c:v>-10.1607492</c:v>
                </c:pt>
                <c:pt idx="8">
                  <c:v>-10.647828220000001</c:v>
                </c:pt>
                <c:pt idx="9">
                  <c:v>-9.1367584199999996</c:v>
                </c:pt>
                <c:pt idx="10">
                  <c:v>-8.5248952500000001</c:v>
                </c:pt>
                <c:pt idx="11">
                  <c:v>-7.9130320799999989</c:v>
                </c:pt>
                <c:pt idx="12">
                  <c:v>-8.8470028499999991</c:v>
                </c:pt>
                <c:pt idx="13">
                  <c:v>-8.6442624400000003</c:v>
                </c:pt>
                <c:pt idx="14">
                  <c:v>-9.0006317500000002</c:v>
                </c:pt>
                <c:pt idx="15">
                  <c:v>-8.3038909450000009</c:v>
                </c:pt>
                <c:pt idx="16">
                  <c:v>-7.6071501400000008</c:v>
                </c:pt>
                <c:pt idx="17">
                  <c:v>-5.2667485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6.9599838760000008</c:v>
                </c:pt>
                <c:pt idx="1">
                  <c:v>7.8442113780000007</c:v>
                </c:pt>
                <c:pt idx="2">
                  <c:v>8.7284388800000006</c:v>
                </c:pt>
                <c:pt idx="3">
                  <c:v>9.6126663820000005</c:v>
                </c:pt>
                <c:pt idx="4">
                  <c:v>10.496893884</c:v>
                </c:pt>
                <c:pt idx="5">
                  <c:v>11.381121386</c:v>
                </c:pt>
                <c:pt idx="6">
                  <c:v>12.265348888</c:v>
                </c:pt>
                <c:pt idx="7">
                  <c:v>13.14957639</c:v>
                </c:pt>
                <c:pt idx="8">
                  <c:v>12.1385998</c:v>
                </c:pt>
                <c:pt idx="9">
                  <c:v>12.460704659999999</c:v>
                </c:pt>
                <c:pt idx="10">
                  <c:v>12.566148665</c:v>
                </c:pt>
                <c:pt idx="11">
                  <c:v>12.671592669999999</c:v>
                </c:pt>
                <c:pt idx="12">
                  <c:v>12.70515632</c:v>
                </c:pt>
                <c:pt idx="13">
                  <c:v>12.73871997</c:v>
                </c:pt>
                <c:pt idx="14">
                  <c:v>12.6397152025</c:v>
                </c:pt>
                <c:pt idx="15">
                  <c:v>12.540710434999999</c:v>
                </c:pt>
                <c:pt idx="16">
                  <c:v>12.441705667499999</c:v>
                </c:pt>
                <c:pt idx="17">
                  <c:v>10.557852695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6.985960792624998</c:v>
                </c:pt>
                <c:pt idx="1">
                  <c:v>-7.8941806722499983</c:v>
                </c:pt>
                <c:pt idx="2">
                  <c:v>-8.8024005518749995</c:v>
                </c:pt>
                <c:pt idx="3">
                  <c:v>-9.7106204315000006</c:v>
                </c:pt>
                <c:pt idx="4">
                  <c:v>-10.618840311125002</c:v>
                </c:pt>
                <c:pt idx="5">
                  <c:v>-11.527060190750003</c:v>
                </c:pt>
                <c:pt idx="6">
                  <c:v>-12.435280070375004</c:v>
                </c:pt>
                <c:pt idx="7">
                  <c:v>-13.34349995</c:v>
                </c:pt>
                <c:pt idx="8">
                  <c:v>-12.23689884</c:v>
                </c:pt>
                <c:pt idx="9">
                  <c:v>-12.55232363</c:v>
                </c:pt>
                <c:pt idx="10">
                  <c:v>-12.64491495</c:v>
                </c:pt>
                <c:pt idx="11">
                  <c:v>-12.737506270000001</c:v>
                </c:pt>
                <c:pt idx="12">
                  <c:v>-12.773870425</c:v>
                </c:pt>
                <c:pt idx="13">
                  <c:v>-12.810234579999999</c:v>
                </c:pt>
                <c:pt idx="14">
                  <c:v>-12.735553444999999</c:v>
                </c:pt>
                <c:pt idx="15">
                  <c:v>-12.660872309999998</c:v>
                </c:pt>
                <c:pt idx="16">
                  <c:v>-12.586191174999998</c:v>
                </c:pt>
                <c:pt idx="17">
                  <c:v>-10.859094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3:$F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4:$F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5:$F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6:$F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7:$F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8:$F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9:$F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0:$F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1:$F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2:$F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8:$G$8</c:f>
              <c:numCache>
                <c:formatCode>General</c:formatCode>
                <c:ptCount val="5"/>
                <c:pt idx="0">
                  <c:v>146.571177022108</c:v>
           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